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3256" windowHeight="12588"/>
  </bookViews>
  <sheets>
    <sheet name="Т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>[1]Лист1!#REF!</definedName>
    <definedName name="____________E100000">#REF!</definedName>
    <definedName name="____________wrn2" hidden="1">{#N/A,#N/A,FALSE,"9PS0"}</definedName>
    <definedName name="___________DAT5">[1]Лист1!#REF!</definedName>
    <definedName name="___________E100000">#REF!</definedName>
    <definedName name="___________wrn2" hidden="1">{#N/A,#N/A,FALSE,"9PS0"}</definedName>
    <definedName name="__________DAT5">[1]Лист1!#REF!</definedName>
    <definedName name="__________wrn2" hidden="1">{#N/A,#N/A,FALSE,"9PS0"}</definedName>
    <definedName name="_________E100000">#REF!</definedName>
    <definedName name="_________wrn2" hidden="1">{#N/A,#N/A,FALSE,"9PS0"}</definedName>
    <definedName name="________DAT5">[1]Лист1!#REF!</definedName>
    <definedName name="________E100000">#REF!</definedName>
    <definedName name="________wrn2" hidden="1">{#N/A,#N/A,FALSE,"9PS0"}</definedName>
    <definedName name="_______DAT5">[1]Лист1!#REF!</definedName>
    <definedName name="_______E100000">#REF!</definedName>
    <definedName name="_______wrn2" hidden="1">{#N/A,#N/A,FALSE,"9PS0"}</definedName>
    <definedName name="______DAT5">[1]Лист1!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0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0" hidden="1">{#N/A,#N/A,FALSE,"9PS0"}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localSheetId="0" hidden="1">{#N/A,#N/A,FALSE,"9PS0"}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hidden="1">[4]Філіали!$A$1:$E$1</definedName>
    <definedName name="A">[15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0" hidden="1">{#N/A,#N/A,FALSE,"9PS0"}</definedName>
    <definedName name="aaa" hidden="1">{#N/A,#N/A,FALSE,"9PS0"}</definedName>
    <definedName name="AAAAA">#REF!</definedName>
    <definedName name="ab" localSheetId="0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>[19]!b</definedName>
    <definedName name="BB">'[20]1_Структура по елементах'!#REF!</definedName>
    <definedName name="bbb" localSheetId="0" hidden="1">{#N/A,#N/A,FALSE,"9PS0"}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21]факт!#REF!</definedName>
    <definedName name="C_109">[21]факт!#REF!</definedName>
    <definedName name="C_110">[21]факт!#REF!</definedName>
    <definedName name="C_111">[21]факт!#REF!</definedName>
    <definedName name="C_112">[21]факт!#REF!</definedName>
    <definedName name="C_113">[21]факт!#REF!</definedName>
    <definedName name="C_114">[21]факт!#REF!</definedName>
    <definedName name="CCCCCCCC12">'[20]1_Структура по елементах'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рік!#REF!</definedName>
    <definedName name="DATA1">'[26]загальна 50'!#REF!</definedName>
    <definedName name="DATA10">'[26]загальна 50'!#REF!</definedName>
    <definedName name="DATA11">'[26]загальна 50'!#REF!</definedName>
    <definedName name="DATA12">'[26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6]загальна 50'!#REF!</definedName>
    <definedName name="DATA4">#REF!</definedName>
    <definedName name="DATA5">'[26]загальна 50'!#REF!</definedName>
    <definedName name="DATA6">#REF!</definedName>
    <definedName name="DATA7">#REF!</definedName>
    <definedName name="DATA8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>[15]рік!#REF!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>[19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>[15]рік!#REF!</definedName>
    <definedName name="fdf">#REF!</definedName>
    <definedName name="fgh" hidden="1">{#N/A,#N/A,FALSE,"9PS0"}</definedName>
    <definedName name="fghjh">'[28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рік!#REF!</definedName>
    <definedName name="GER">[19]!GER</definedName>
    <definedName name="gg">[19]!gg</definedName>
    <definedName name="ggg">#REF!</definedName>
    <definedName name="gjh">[29]assump!#REF!</definedName>
    <definedName name="group">#REF!</definedName>
    <definedName name="H">[30]рік!#REF!</definedName>
    <definedName name="Heading">[4]Ini!$C$8</definedName>
    <definedName name="hhh">[31]!аппа</definedName>
    <definedName name="hhhhh">[19]!hhhhh</definedName>
    <definedName name="hopok">[19]!hopok</definedName>
    <definedName name="HTML_CodePage" hidden="1">1251</definedName>
    <definedName name="HTML_Control" localSheetId="0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9]!i</definedName>
    <definedName name="ID_201301">'[32]2013'!$A$3:$A$252</definedName>
    <definedName name="ID_201302">'[32]2013'!$C$3:$C$252</definedName>
    <definedName name="ID_201303">'[32]2013'!$E$3:$E$252</definedName>
    <definedName name="ID_201304">'[32]2013'!$G$3:$G$252</definedName>
    <definedName name="ID_201305">'[32]2013'!$I$3:$I$252</definedName>
    <definedName name="ID_201306">'[32]2013'!$K$3:$K$252</definedName>
    <definedName name="ID_201307">'[32]2013'!$M$3:$M$252</definedName>
    <definedName name="ID_201308">'[32]2013'!$O$3:$O$252</definedName>
    <definedName name="ID_201309">'[32]2013'!$Q$3:$Q$252</definedName>
    <definedName name="ID_201310">'[32]2013'!$S$3:$S$252</definedName>
    <definedName name="ID_201311">'[32]2013'!$U$3:$U$252</definedName>
    <definedName name="ID_201312">'[32]2013'!$W$3:$W$252</definedName>
    <definedName name="ID_201401">'[32]2014'!$A$3:$A$252</definedName>
    <definedName name="ID_201402">'[32]2014'!$C$3:$C$252</definedName>
    <definedName name="ID_201403">'[32]2014'!$E$3:$E$252</definedName>
    <definedName name="ID_201404">'[32]2014'!$G$3:$G$252</definedName>
    <definedName name="ID_201405">'[32]2014'!$I$3:$I$252</definedName>
    <definedName name="ID_201406">'[32]2014'!$K$3:$K$252</definedName>
    <definedName name="ID_201407">'[32]2014'!$M$3:$M$252</definedName>
    <definedName name="ID_201408">'[32]2014'!$O$3:$O$252</definedName>
    <definedName name="ID_201409">'[32]2014'!$Q$3:$Q$252</definedName>
    <definedName name="ID_201410">'[32]2014'!$S$3:$S$252</definedName>
    <definedName name="ID_201411">'[32]2014'!$U$3:$U$252</definedName>
    <definedName name="ID_201412">'[32]2014'!$W$3:$W$252</definedName>
    <definedName name="ID_201501">'[32]2015'!$A$3:$A$252</definedName>
    <definedName name="ID_201502">'[32]2015'!$C$3:$C$252</definedName>
    <definedName name="ID_201503">'[32]2015'!$E$3:$E$252</definedName>
    <definedName name="ID_201504">'[32]2015'!$G$3:$G$252</definedName>
    <definedName name="ID_201505">'[32]2015'!$I$3:$I$252</definedName>
    <definedName name="ID_201506">'[32]2015'!$K$3:$K$252</definedName>
    <definedName name="ID_201507">'[32]2015'!$M$3:$M$252</definedName>
    <definedName name="ID_201508">'[32]2015'!$O$3:$O$252</definedName>
    <definedName name="ID_201509">'[32]2015'!$Q$3:$Q$252</definedName>
    <definedName name="ID_201510">'[32]2015'!$S$3:$S$252</definedName>
    <definedName name="ID_201511">'[32]2015'!$U$3:$U$252</definedName>
    <definedName name="id_dep">[4]Філіали!$B$2:$B$20</definedName>
    <definedName name="id_p">[4]Періоди!$A$2:$A$35</definedName>
    <definedName name="Id_TypeList">'[33]Типи данних філії'!#REF!</definedName>
    <definedName name="II">#REF!</definedName>
    <definedName name="iii_contr" localSheetId="0" hidden="1">{"'таб 21'!$A$1:$U$24","'таб 21'!$A$1:$U$1"}</definedName>
    <definedName name="iii_contr" hidden="1">{"'таб 21'!$A$1:$U$24","'таб 21'!$A$1:$U$1"}</definedName>
    <definedName name="Intercompany">#REF!</definedName>
    <definedName name="J">'[20]1_Структура по елементах'!#REF!</definedName>
    <definedName name="JJ">#REF!</definedName>
    <definedName name="K">'[20]1_Структура по елементах'!#REF!</definedName>
    <definedName name="Katya">[19]!Katya</definedName>
    <definedName name="KBCN" localSheetId="0" hidden="1">{#N/A,#N/A,FALSE,"9PS0"}</definedName>
    <definedName name="KBCN" hidden="1">{#N/A,#N/A,FALSE,"9PS0"}</definedName>
    <definedName name="kkkk">[19]!kkkk</definedName>
    <definedName name="kod">[4]Періоди!$B$2:$B$35</definedName>
    <definedName name="koef_e_EZ">[4]KOEF!$E$2</definedName>
    <definedName name="koef_e_T5">[34]KOEF!$C$2</definedName>
    <definedName name="koef_e_T6">[34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0" hidden="1">{#N/A,#N/A,FALSE,"9PS0"}</definedName>
    <definedName name="kot" hidden="1">{#N/A,#N/A,FALSE,"9PS0"}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5]Лист1!$A$1</definedName>
    <definedName name="LastLev">[4]Ini!$C$37</definedName>
    <definedName name="LastMonth">[36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>#REF!</definedName>
    <definedName name="llllll">[19]!llllll</definedName>
    <definedName name="Load">'[37]МТР Газ України'!$B$4</definedName>
    <definedName name="Load_ID">'[38]МТР Газ України'!$B$4</definedName>
    <definedName name="Load_ID_11">'[39]МТР Газ України'!$B$4</definedName>
    <definedName name="Load_ID_12">'[39]МТР Газ України'!$B$4</definedName>
    <definedName name="Load_ID_13">'[39]МТР Газ України'!$B$4</definedName>
    <definedName name="Load_ID_14">'[39]МТР Газ України'!$B$4</definedName>
    <definedName name="Load_ID_15">'[39]МТР Газ України'!$B$4</definedName>
    <definedName name="Load_ID_16">'[39]МТР Газ України'!$B$4</definedName>
    <definedName name="Load_ID_17">'[39]МТР Газ України'!$B$4</definedName>
    <definedName name="Load_ID_18">'[40]МТР Газ України'!$B$4</definedName>
    <definedName name="Load_ID_19">'[41]МТР Газ України'!$B$4</definedName>
    <definedName name="Load_ID_20">'[40]МТР Газ України'!$B$4</definedName>
    <definedName name="Load_ID_200">'[37]МТР Газ України'!$B$4</definedName>
    <definedName name="Load_ID_21">'[42]МТР Газ України'!$B$4</definedName>
    <definedName name="Load_ID_23">'[41]МТР Газ України'!$B$4</definedName>
    <definedName name="Load_ID_25">'[42]МТР Газ України'!$B$4</definedName>
    <definedName name="Load_ID_542">'[40]МТР Газ України'!$B$4</definedName>
    <definedName name="Load_ID_6">'[39]МТР Газ України'!$B$4</definedName>
    <definedName name="Ltke22_LTKE1_0798__3__Таблица">#REF!</definedName>
    <definedName name="Lv0">[4]Формати!$B$2:$E$2</definedName>
    <definedName name="m" localSheetId="0" hidden="1">{"'таб 21'!$A$1:$U$24","'таб 21'!$A$1:$U$1"}</definedName>
    <definedName name="m" hidden="1">{"'таб 21'!$A$1:$U$24","'таб 21'!$A$1:$U$1"}</definedName>
    <definedName name="Markohim">#REF!</definedName>
    <definedName name="may">[19]!may</definedName>
    <definedName name="MAYEK">[19]!MAYEK</definedName>
    <definedName name="mnth">#REF!</definedName>
    <definedName name="n" localSheetId="0" hidden="1">{"'таб 21'!$A$1:$U$24","'таб 21'!$A$1:$U$1"}</definedName>
    <definedName name="n" hidden="1">{"'таб 21'!$A$1:$U$24","'таб 21'!$A$1:$U$1"}</definedName>
    <definedName name="NumFormat">[4]Формати!$B$16</definedName>
    <definedName name="O">'[20]1_Структура по елементах'!#REF!</definedName>
    <definedName name="OMEL08" hidden="1">'[43]3 утв.'!$F$1:$H$65536,'[43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>#REF!</definedName>
    <definedName name="otg_okat_ukr_pokup">#REF!</definedName>
    <definedName name="otg_okat_ukr_ves">#REF!</definedName>
    <definedName name="oxrtryd" localSheetId="0" hidden="1">{#N/A,#N/A,FALSE,"9PS0"}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4]Разом  2010'!#REF!</definedName>
    <definedName name="P04.12_к2">'[44]Разом  2010'!#REF!</definedName>
    <definedName name="P04.12_к3">'[44]Разом  2010'!#REF!</definedName>
    <definedName name="P04.12_к4">'[44]Разом  2010'!#REF!</definedName>
    <definedName name="P04.12_нп">#REF!</definedName>
    <definedName name="P04.13_к1">'[44]Разом  2010'!#REF!</definedName>
    <definedName name="P04.13_к2">'[44]Разом  2010'!#REF!</definedName>
    <definedName name="P04.13_к3">'[44]Разом  2010'!#REF!</definedName>
    <definedName name="P04.13_к4">'[44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localSheetId="0" hidden="1">{#N/A,#N/A,FALSE,"9PS0"}</definedName>
    <definedName name="pitanie" hidden="1">{#N/A,#N/A,FALSE,"9PS0"}</definedName>
    <definedName name="PK_201301">'[32]2013'!$B$3:$B$252</definedName>
    <definedName name="PK_201302">'[32]2013'!$D$3:$D$252</definedName>
    <definedName name="PK_201303">'[32]2013'!$F$3:$F$252</definedName>
    <definedName name="PK_201304">'[32]2013'!$H$3:$H$252</definedName>
    <definedName name="PK_201305">'[32]2013'!$J$3:$J$252</definedName>
    <definedName name="PK_201306">'[32]2013'!$L$3:$L$252</definedName>
    <definedName name="PK_201307">'[32]2013'!$N$3:$N$252</definedName>
    <definedName name="PK_201308">'[32]2013'!$P$3:$P$252</definedName>
    <definedName name="PK_201309">'[32]2013'!$R$3:$R$252</definedName>
    <definedName name="PK_201310">'[32]2013'!$T$3:$T$252</definedName>
    <definedName name="PK_201311">'[32]2013'!$V$3:$V$252</definedName>
    <definedName name="PK_201312">'[32]2013'!$X$3:$X$252</definedName>
    <definedName name="PK_201401">'[32]2014'!$B$3:$B$252</definedName>
    <definedName name="PK_201402">'[32]2014'!$D$3:$D$252</definedName>
    <definedName name="PK_201403">'[32]2014'!$F$3:$F$252</definedName>
    <definedName name="PK_201404">'[32]2014'!$H$3:$H$252</definedName>
    <definedName name="PK_201405">'[32]2014'!$J$3:$J$252</definedName>
    <definedName name="PK_201406">'[32]2014'!$L$3:$L$252</definedName>
    <definedName name="PK_201407">'[32]2014'!$N$3:$N$252</definedName>
    <definedName name="PK_201408">'[32]2014'!$P$3:$P$252</definedName>
    <definedName name="PK_201409">'[32]2014'!$R$3:$R$252</definedName>
    <definedName name="PK_201410">'[32]2014'!$T$3:$T$252</definedName>
    <definedName name="PK_201411">'[32]2014'!$V$3:$V$252</definedName>
    <definedName name="PK_201412">'[32]2014'!$X$3:$X$252</definedName>
    <definedName name="PK_201501">'[32]2015'!$B$3:$B$252</definedName>
    <definedName name="PK_201502">'[32]2015'!$D$3:$D$252</definedName>
    <definedName name="PK_201503">'[32]2015'!$F$3:$F$252</definedName>
    <definedName name="PK_201504">'[32]2015'!$H$3:$H$252</definedName>
    <definedName name="PK_201505">'[32]2015'!$J$3:$J$252</definedName>
    <definedName name="PK_201506">'[32]2015'!$L$3:$L$252</definedName>
    <definedName name="PK_201507">'[32]2015'!$N$3:$N$252</definedName>
    <definedName name="PK_201508">'[32]2015'!$P$3:$P$252</definedName>
    <definedName name="PK_201509">'[32]2015'!$R$3:$R$252</definedName>
    <definedName name="PK_201510">'[32]2015'!$T$3:$T$252</definedName>
    <definedName name="PK_201511">'[32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0]1_Структура по елементах'!#REF!</definedName>
    <definedName name="qq">[19]!qq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>[8]рік!#REF!</definedName>
    <definedName name="QКТМ1">[8]рік!#REF!</definedName>
    <definedName name="Qрозрах">[8]рік!#REF!</definedName>
    <definedName name="rep">'[28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9]!rr</definedName>
    <definedName name="RuName">[4]Періоди!$D$2:$D$35</definedName>
    <definedName name="ryu">'[28]АТ_на 2004_витрати_1'!#REF!</definedName>
    <definedName name="s" localSheetId="0" hidden="1">{#N/A,#N/A,FALSE,"9PS0"}</definedName>
    <definedName name="s" hidden="1">{#N/A,#N/A,FALSE,"9PS0"}</definedName>
    <definedName name="SALES">[45]assump!#REF!</definedName>
    <definedName name="SALES_1">[45]assump!#REF!</definedName>
    <definedName name="SALES_11">[45]assump!#REF!</definedName>
    <definedName name="SALES_114">[45]assump!#REF!</definedName>
    <definedName name="SALES_123">[45]assump!#REF!</definedName>
    <definedName name="SALES_132">[45]assump!#REF!</definedName>
    <definedName name="SALES_141">[45]assump!#REF!</definedName>
    <definedName name="SALES_1414">[45]assump!#REF!</definedName>
    <definedName name="SALES_151">[45]assump!#REF!</definedName>
    <definedName name="SALES_174">[45]assump!#REF!</definedName>
    <definedName name="SALES_2">[45]assump!#REF!</definedName>
    <definedName name="SALES_2002">[46]assump!#REF!</definedName>
    <definedName name="SALES_2003">[46]assump!#REF!</definedName>
    <definedName name="SALES_2004">[46]assump!#REF!</definedName>
    <definedName name="SALES_2005">[46]assump!#REF!</definedName>
    <definedName name="SALES_2006">[46]assump!#REF!</definedName>
    <definedName name="SALES_2007">[46]assump!#REF!</definedName>
    <definedName name="SALES_2008">[46]assump!#REF!</definedName>
    <definedName name="SALES_2009">[46]assump!#REF!</definedName>
    <definedName name="SALES_2010">[46]assump!#REF!</definedName>
    <definedName name="SALES_2011">[46]assump!#REF!</definedName>
    <definedName name="SALES_2012">[46]assump!#REF!</definedName>
    <definedName name="SALES_21">[45]assump!#REF!</definedName>
    <definedName name="SALES_210">[45]assump!#REF!</definedName>
    <definedName name="SALES_2100">[45]assump!#REF!</definedName>
    <definedName name="SALES_2101">[45]assump!#REF!</definedName>
    <definedName name="SALES_2102">[45]assump!#REF!</definedName>
    <definedName name="SALES_2104">[45]assump!#REF!</definedName>
    <definedName name="SALES_2105">[45]assump!#REF!</definedName>
    <definedName name="SALES_2106">[45]assump!#REF!</definedName>
    <definedName name="SALES_2107">[45]assump!#REF!</definedName>
    <definedName name="SALES_2108">[45]assump!#REF!</definedName>
    <definedName name="SALES_2109">[45]assump!#REF!</definedName>
    <definedName name="SALES_211">[45]assump!#REF!</definedName>
    <definedName name="SALES_2111">[45]assump!#REF!</definedName>
    <definedName name="SALES_22">[45]assump!#REF!</definedName>
    <definedName name="SALES_2212">[45]assump!#REF!</definedName>
    <definedName name="SALES_2222">[45]assump!#REF!</definedName>
    <definedName name="SALES_321">[45]assump!#REF!</definedName>
    <definedName name="SALES_41">[45]assump!#REF!</definedName>
    <definedName name="SALES_42">[45]assump!#REF!</definedName>
    <definedName name="SALES_43">[45]assump!#REF!</definedName>
    <definedName name="SALES_44">[45]assump!#REF!</definedName>
    <definedName name="SALES_45">[45]assump!#REF!</definedName>
    <definedName name="SALES_46">[45]assump!#REF!</definedName>
    <definedName name="SALES_47">[45]assump!#REF!</definedName>
    <definedName name="SALES_48">[45]assump!#REF!</definedName>
    <definedName name="SALES_49">[45]assump!#REF!</definedName>
    <definedName name="SALES_51">[45]assump!#REF!</definedName>
    <definedName name="SALES_52">[45]assump!#REF!</definedName>
    <definedName name="SALES_53">[45]assump!#REF!</definedName>
    <definedName name="SALES_54">[45]assump!#REF!</definedName>
    <definedName name="SALES_55">[45]assump!#REF!</definedName>
    <definedName name="SALES_56">[45]assump!#REF!</definedName>
    <definedName name="SALES_57">[45]assump!#REF!</definedName>
    <definedName name="SALES_58">[45]assump!#REF!</definedName>
    <definedName name="SALES_59">[45]assump!#REF!</definedName>
    <definedName name="SALES_6">[45]assump!#REF!</definedName>
    <definedName name="SALES_60">[45]assump!#REF!</definedName>
    <definedName name="SALES_61">[45]assump!#REF!</definedName>
    <definedName name="SALES_62">[45]assump!#REF!</definedName>
    <definedName name="SALES_63">[45]assump!#REF!</definedName>
    <definedName name="SALES_64">[45]assump!#REF!</definedName>
    <definedName name="SALES_65">[45]assump!#REF!</definedName>
    <definedName name="SALES_66">[45]assump!#REF!</definedName>
    <definedName name="SALES_67">[45]assump!#REF!</definedName>
    <definedName name="SALES_68">[45]assump!#REF!</definedName>
    <definedName name="SALES_69">[45]assump!#REF!</definedName>
    <definedName name="SALES_70">[45]assump!#REF!</definedName>
    <definedName name="SALES_71">[45]assump!#REF!</definedName>
    <definedName name="SALES_72">[45]assump!#REF!</definedName>
    <definedName name="SALES_73">[45]assump!#REF!</definedName>
    <definedName name="SALES_74">[45]assump!#REF!</definedName>
    <definedName name="SALES_75">[45]assump!#REF!</definedName>
    <definedName name="SALES_76">[45]assump!#REF!</definedName>
    <definedName name="SALES_77">[45]assump!#REF!</definedName>
    <definedName name="SALES_78">[45]assump!#REF!</definedName>
    <definedName name="SALES_79">[45]assump!#REF!</definedName>
    <definedName name="SALES_80">[45]assump!#REF!</definedName>
    <definedName name="SALES_81">[45]assump!#REF!</definedName>
    <definedName name="SALES_82">[45]assump!#REF!</definedName>
    <definedName name="SALES_83">[45]assump!#REF!</definedName>
    <definedName name="SALES_84">[45]assump!#REF!</definedName>
    <definedName name="SALES_98">[45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>[35]!ShowFil</definedName>
    <definedName name="Skk">[30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>#REF!</definedName>
    <definedName name="StartDate">#REF!</definedName>
    <definedName name="stroka">'[47]tar ee 99'!$CT$95:$CT$110</definedName>
    <definedName name="T">#REF!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hidden="1">{#N/A,#N/A,FALSE,"9PS0"}</definedName>
    <definedName name="ThisYear">[36]Ini!$B$3</definedName>
    <definedName name="Time_ID">'[38]МТР Газ України'!$B$1</definedName>
    <definedName name="Time_ID_11">'[39]МТР Газ України'!$B$1</definedName>
    <definedName name="Time_ID_12">'[39]МТР Газ України'!$B$1</definedName>
    <definedName name="Time_ID_13">'[39]МТР Газ України'!$B$1</definedName>
    <definedName name="Time_ID_14">'[39]МТР Газ України'!$B$1</definedName>
    <definedName name="Time_ID_15">'[39]МТР Газ України'!$B$1</definedName>
    <definedName name="Time_ID_16">'[39]МТР Газ України'!$B$1</definedName>
    <definedName name="Time_ID_17">'[39]МТР Газ України'!$B$1</definedName>
    <definedName name="Time_ID_18">'[40]МТР Газ України'!$B$1</definedName>
    <definedName name="Time_ID_19">'[41]МТР Газ України'!$B$1</definedName>
    <definedName name="Time_ID_20">'[40]МТР Газ України'!$B$1</definedName>
    <definedName name="Time_ID_21">'[42]МТР Газ України'!$B$1</definedName>
    <definedName name="Time_ID_23">'[41]МТР Газ України'!$B$1</definedName>
    <definedName name="Time_ID_25">'[42]МТР Газ України'!$B$1</definedName>
    <definedName name="Time_ID_6">'[39]МТР Газ України'!$B$1</definedName>
    <definedName name="Time_ID0">'[38]МТР Газ України'!$F$1</definedName>
    <definedName name="Time_ID0_11">'[39]МТР Газ України'!$F$1</definedName>
    <definedName name="Time_ID0_12">'[39]МТР Газ України'!$F$1</definedName>
    <definedName name="Time_ID0_13">'[39]МТР Газ України'!$F$1</definedName>
    <definedName name="Time_ID0_14">'[39]МТР Газ України'!$F$1</definedName>
    <definedName name="Time_ID0_15">'[39]МТР Газ України'!$F$1</definedName>
    <definedName name="Time_ID0_16">'[39]МТР Газ України'!$F$1</definedName>
    <definedName name="Time_ID0_17">'[39]МТР Газ України'!$F$1</definedName>
    <definedName name="Time_ID0_18">'[40]МТР Газ України'!$F$1</definedName>
    <definedName name="Time_ID0_19">'[41]МТР Газ України'!$F$1</definedName>
    <definedName name="Time_ID0_20">'[40]МТР Газ України'!$F$1</definedName>
    <definedName name="Time_ID0_21">'[42]МТР Газ України'!$F$1</definedName>
    <definedName name="Time_ID0_23">'[41]МТР Газ України'!$F$1</definedName>
    <definedName name="Time_ID0_25">'[42]МТР Газ України'!$F$1</definedName>
    <definedName name="Time_ID0_6">'[39]МТР Газ України'!$F$1</definedName>
    <definedName name="tryd">'[28]АТ_на 2004_витрати_1'!#REF!</definedName>
    <definedName name="tt" localSheetId="0" hidden="1">{#N/A,#N/A,TRUE,"попередні"}</definedName>
    <definedName name="tt" hidden="1">{#N/A,#N/A,TRUE,"попередні"}</definedName>
    <definedName name="tu">[19]!tu</definedName>
    <definedName name="tyh" hidden="1">{#N/A,#N/A,FALSE,"9PS0"}</definedName>
    <definedName name="typesaldo">[48]Data!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>#REF!</definedName>
    <definedName name="uu" localSheetId="0" hidden="1">{"'таб 21'!$A$1:$U$24","'таб 21'!$A$1:$U$1"}</definedName>
    <definedName name="uu" hidden="1">{"'таб 21'!$A$1:$U$24","'таб 21'!$A$1:$U$1"}</definedName>
    <definedName name="uuu">#REF!</definedName>
    <definedName name="uuuu">[19]!uuuu</definedName>
    <definedName name="v">[19]!v</definedName>
    <definedName name="vb" hidden="1">{#N/A,#N/A,FALSE,"9PS0"}</definedName>
    <definedName name="ver" localSheetId="0" hidden="1">{#N/A,#N/A,FALSE,"9PS0"}</definedName>
    <definedName name="ver" hidden="1">{#N/A,#N/A,FALSE,"9PS0"}</definedName>
    <definedName name="VIP">#REF!</definedName>
    <definedName name="voda100">[8]рік!#REF!</definedName>
    <definedName name="VVVVV">[19]!VVVVV</definedName>
    <definedName name="W">'[20]1_Структура по елементах'!#REF!</definedName>
    <definedName name="wer" localSheetId="0" hidden="1">{#N/A,#N/A,FALSE,"9PS0"}</definedName>
    <definedName name="wer" hidden="1">{#N/A,#N/A,FALSE,"9PS0"}</definedName>
    <definedName name="WorkPath">[4]Ini!$C$4</definedName>
    <definedName name="WQER">'[39]МТР Газ України'!$B$4</definedName>
    <definedName name="wr">'[39]МТР Газ України'!$B$4</definedName>
    <definedName name="wrn.r1." localSheetId="0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0" hidden="1">{#N/A,#N/A,TRUE,"попередні"}</definedName>
    <definedName name="ww" hidden="1">{#N/A,#N/A,TRUE,"попередні"}</definedName>
    <definedName name="X">'[20]1_Структура по елементах'!#REF!</definedName>
    <definedName name="xenia">[19]!xenia</definedName>
    <definedName name="xff1">#REF!</definedName>
    <definedName name="xgg">#REF!</definedName>
    <definedName name="xgg1">#REF!</definedName>
    <definedName name="xxx1">#REF!</definedName>
    <definedName name="y" localSheetId="0" hidden="1">{"'таб 21'!$A$1:$U$24","'таб 21'!$A$1:$U$1"}</definedName>
    <definedName name="y" hidden="1">{"'таб 21'!$A$1:$U$24","'таб 21'!$A$1:$U$1"}</definedName>
    <definedName name="Year">#REF!</definedName>
    <definedName name="YY">#REF!</definedName>
    <definedName name="yyyyyyyyyyyyyyyyyyy">[19]!yyyyyyyyyyyyyyyyyyy</definedName>
    <definedName name="Z">'[20]1_Структура по елементах'!#REF!</definedName>
    <definedName name="Z_0D7FEAC3_AC6F_11D2_A6BF_08001708D78C_.wvu.Cols" hidden="1">[49]ТРП!$A$1:$D$65536,[49]ТРП!$F$1:$G$65536</definedName>
    <definedName name="Z_0D7FEAC3_AC6F_11D2_A6BF_08001708D78C_.wvu.FilterData" hidden="1">[50]ТРП!$A$1:$L$122</definedName>
    <definedName name="Z_0D7FEAC3_AC6F_11D2_A6BF_08001708D78C_.wvu.PrintTitles" hidden="1">[50]ТРП!$A$4:$IV$4</definedName>
    <definedName name="Z_2B9BA360_C094_11D4_BCAF_00C026C07CB6_.wvu.Cols" hidden="1">'[51]0'!$C$1:$L$65536,'[51]0'!$P$1:$AI$65536</definedName>
    <definedName name="Z_2B9BA360_C094_11D4_BCAF_00C026C07CB6__wvu_Cols">('[51]0'!$C:$L,'[51]0'!$P:$AI)</definedName>
    <definedName name="Z_2B9BA361_C094_11D4_BCAF_00C026C07CB6_.wvu.Cols" hidden="1">'[51]1'!$D$1:$F$65536,'[51]1'!$L$1:$AQ$65536</definedName>
    <definedName name="Z_2B9BA361_C094_11D4_BCAF_00C026C07CB6__wvu_Cols">('[51]1'!$D:$F,'[51]1'!$L:$AQ)</definedName>
    <definedName name="Z_2B9BA362_C094_11D4_BCAF_00C026C07CB6_.wvu.Cols" hidden="1">'[51]1 кв'!$C$1:$E$65536,'[51]1 кв'!$N$1:$AX$65536</definedName>
    <definedName name="Z_2B9BA362_C094_11D4_BCAF_00C026C07CB6__wvu_Cols">('[51]1 кв'!$C:$E,'[51]1 кв'!$N:$AX)</definedName>
    <definedName name="Z_2B9BA363_C094_11D4_BCAF_00C026C07CB6_.wvu.Cols" hidden="1">'[51]10'!$F$1:$H$65536,'[51]10'!$P$1:$AR$65536</definedName>
    <definedName name="Z_2B9BA363_C094_11D4_BCAF_00C026C07CB6__wvu_Cols">('[51]10'!$F:$H,'[51]10'!$P:$AR)</definedName>
    <definedName name="Z_2B9BA364_C094_11D4_BCAF_00C026C07CB6_.wvu.Cols" hidden="1">'[51]10 міс.'!$C$1:$E$65536,'[51]10 міс.'!$N$1:$AX$65536</definedName>
    <definedName name="Z_2B9BA364_C094_11D4_BCAF_00C026C07CB6__wvu_Cols">('[51]10 міс.'!$C:$E,'[51]10 міс.'!$N:$AX)</definedName>
    <definedName name="Z_2B9BA365_C094_11D4_BCAF_00C026C07CB6_.wvu.Cols" hidden="1">'[51]11'!$F$1:$H$65536,'[51]11'!$P$1:$AR$65536</definedName>
    <definedName name="Z_2B9BA365_C094_11D4_BCAF_00C026C07CB6__wvu_Cols">('[51]11'!$F:$H,'[51]11'!$P:$AR)</definedName>
    <definedName name="Z_2B9BA366_C094_11D4_BCAF_00C026C07CB6_.wvu.Cols" hidden="1">'[51]11 міс.'!$C$1:$E$65536,'[51]11 міс.'!$N$1:$AX$65536</definedName>
    <definedName name="Z_2B9BA366_C094_11D4_BCAF_00C026C07CB6__wvu_Cols">('[51]11 міс.'!$C:$E,'[51]11 міс.'!$N:$AX)</definedName>
    <definedName name="Z_2B9BA367_C094_11D4_BCAF_00C026C07CB6_.wvu.Cols" hidden="1">'[51]12'!$F$1:$H$65536,'[51]12'!$P$1:$AR$65536</definedName>
    <definedName name="Z_2B9BA367_C094_11D4_BCAF_00C026C07CB6__wvu_Cols">('[51]12'!$F:$H,'[51]12'!$P:$AR)</definedName>
    <definedName name="Z_2B9BA368_C094_11D4_BCAF_00C026C07CB6_.wvu.Cols" hidden="1">'[51]12 міс.'!$C$1:$E$65536,'[51]12 міс.'!$N$1:$AX$65536</definedName>
    <definedName name="Z_2B9BA368_C094_11D4_BCAF_00C026C07CB6__wvu_Cols">('[51]12 міс.'!$C:$E,'[51]12 міс.'!$N:$AX)</definedName>
    <definedName name="Z_2B9BA369_C094_11D4_BCAF_00C026C07CB6_.wvu.Cols" hidden="1">'[51]1998'!$C$1:$E$65536,'[51]1998'!$I$1:$AC$65536</definedName>
    <definedName name="Z_2B9BA369_C094_11D4_BCAF_00C026C07CB6__wvu_Cols">('[51]1998'!$C:$E,'[51]1998'!$I:$AC)</definedName>
    <definedName name="Z_2B9BA36A_C094_11D4_BCAF_00C026C07CB6_.wvu.Cols" hidden="1">'[51]1півр'!$C$1:$E$65536,'[51]1півр'!$N$1:$AX$65536</definedName>
    <definedName name="Z_2B9BA36A_C094_11D4_BCAF_00C026C07CB6__wvu_Cols">('[51]1півр'!$C:$E,'[51]1півр'!$N:$AX)</definedName>
    <definedName name="Z_2B9BA36B_C094_11D4_BCAF_00C026C07CB6_.wvu.Cols" hidden="1">'[51]2'!$F$1:$H$65536,'[51]2'!$P$1:$AQ$65536</definedName>
    <definedName name="Z_2B9BA36B_C094_11D4_BCAF_00C026C07CB6__wvu_Cols">('[51]2'!$F:$H,'[51]2'!$P:$AQ)</definedName>
    <definedName name="Z_2B9BA36C_C094_11D4_BCAF_00C026C07CB6_.wvu.Cols" hidden="1">'[51]2 кв'!$C$1:$E$65536,'[51]2 кв'!$M$1:$AW$65536</definedName>
    <definedName name="Z_2B9BA36C_C094_11D4_BCAF_00C026C07CB6__wvu_Cols">('[51]2 кв'!$C:$E,'[51]2 кв'!$M:$AW)</definedName>
    <definedName name="Z_2B9BA36D_C094_11D4_BCAF_00C026C07CB6_.wvu.Cols" hidden="1">'[51]2 утв'!$F$1:$H$65536,'[51]2 утв'!$P$1:$AM$65536</definedName>
    <definedName name="Z_2B9BA36D_C094_11D4_BCAF_00C026C07CB6__wvu_Cols">('[51]2 утв'!$F:$H,'[51]2 утв'!$P:$AM)</definedName>
    <definedName name="Z_2B9BA36E_C094_11D4_BCAF_00C026C07CB6_.wvu.Cols" hidden="1">'[51]3 не сокр.'!$F$1:$H$65536,'[51]3 не сокр.'!$P$1:$AQ$65536</definedName>
    <definedName name="Z_2B9BA36E_C094_11D4_BCAF_00C026C07CB6__wvu_Cols">('[51]3 не сокр.'!$F:$H,'[51]3 не сокр.'!$P:$AQ)</definedName>
    <definedName name="Z_2B9BA36F_C094_11D4_BCAF_00C026C07CB6_.wvu.Cols" hidden="1">'[51]3 тар.'!$C$1:$E$65536,'[51]3 тар.'!$I$1:$AO$65536</definedName>
    <definedName name="Z_2B9BA36F_C094_11D4_BCAF_00C026C07CB6__wvu_Cols">('[51]3 тар.'!$C:$E,'[51]3 тар.'!$I:$AO)</definedName>
    <definedName name="Z_2B9BA370_C094_11D4_BCAF_00C026C07CB6_.wvu.Cols" hidden="1">'[51]3 утв.'!$F$1:$H$65536,'[51]3 утв.'!$P$1:$AQ$65536</definedName>
    <definedName name="Z_2B9BA370_C094_11D4_BCAF_00C026C07CB6__wvu_Cols">('[51]3 утв.'!$F:$H,'[51]3 утв.'!$P:$AQ)</definedName>
    <definedName name="Z_2B9BA371_C094_11D4_BCAF_00C026C07CB6_.wvu.Cols" hidden="1">'[51]3кв'!$C$1:$E$65536,'[51]3кв'!$N$1:$AX$65536</definedName>
    <definedName name="Z_2B9BA371_C094_11D4_BCAF_00C026C07CB6__wvu_Cols">('[51]3кв'!$C:$E,'[51]3кв'!$N:$AX)</definedName>
    <definedName name="Z_2B9BA372_C094_11D4_BCAF_00C026C07CB6_.wvu.Cols" hidden="1">'[51]3кв '!$C$1:$E$65536,'[51]3кв '!$I$1:$AA$65536</definedName>
    <definedName name="Z_2B9BA372_C094_11D4_BCAF_00C026C07CB6__wvu_Cols">('[51]3кв '!$C:$E,'[51]3кв '!$I:$AA)</definedName>
    <definedName name="Z_2B9BA373_C094_11D4_BCAF_00C026C07CB6_.wvu.Cols" hidden="1">'[51]4 утв'!$F$1:$H$65536,'[51]4 утв'!$P$1:$AR$65536</definedName>
    <definedName name="Z_2B9BA373_C094_11D4_BCAF_00C026C07CB6__wvu_Cols">('[51]4 утв'!$F:$H,'[51]4 утв'!$P:$AR)</definedName>
    <definedName name="Z_2B9BA374_C094_11D4_BCAF_00C026C07CB6_.wvu.Cols" hidden="1">'[51]5'!$F$1:$H$65536,'[51]5'!$P$1:$AR$65536</definedName>
    <definedName name="Z_2B9BA374_C094_11D4_BCAF_00C026C07CB6__wvu_Cols">('[51]5'!$F:$H,'[51]5'!$P:$AR)</definedName>
    <definedName name="Z_2B9BA375_C094_11D4_BCAF_00C026C07CB6_.wvu.Cols" hidden="1">'[51]6'!$F$1:$H$65536,'[51]6'!$P$1:$AR$65536</definedName>
    <definedName name="Z_2B9BA375_C094_11D4_BCAF_00C026C07CB6__wvu_Cols">('[51]6'!$F:$H,'[51]6'!$P:$AR)</definedName>
    <definedName name="Z_2B9BA376_C094_11D4_BCAF_00C026C07CB6_.wvu.Cols" hidden="1">'[51]7'!$F$1:$H$65536,'[51]7'!$P$1:$AR$65536</definedName>
    <definedName name="Z_2B9BA376_C094_11D4_BCAF_00C026C07CB6__wvu_Cols">('[51]7'!$F:$H,'[51]7'!$P:$AR)</definedName>
    <definedName name="Z_2B9BA377_C094_11D4_BCAF_00C026C07CB6_.wvu.Cols" hidden="1">'[51]7 міс'!$C$1:$E$65536,'[51]7 міс'!$N$1:$AX$65536</definedName>
    <definedName name="Z_2B9BA377_C094_11D4_BCAF_00C026C07CB6__wvu_Cols">('[51]7 міс'!$C:$E,'[51]7 міс'!$N:$AX)</definedName>
    <definedName name="Z_2B9BA378_C094_11D4_BCAF_00C026C07CB6_.wvu.Cols" hidden="1">'[51]8'!$F$1:$H$65536,'[51]8'!$P$1:$AR$65536</definedName>
    <definedName name="Z_2B9BA378_C094_11D4_BCAF_00C026C07CB6__wvu_Cols">('[51]8'!$F:$H,'[51]8'!$P:$AR)</definedName>
    <definedName name="Z_2B9BA379_C094_11D4_BCAF_00C026C07CB6_.wvu.Cols" hidden="1">'[51]8 міс.'!$C$1:$E$65536,'[51]8 міс.'!$N$1:$AX$65536</definedName>
    <definedName name="Z_2B9BA379_C094_11D4_BCAF_00C026C07CB6__wvu_Cols">('[51]8 міс.'!$C:$E,'[51]8 міс.'!$N:$AX)</definedName>
    <definedName name="Z_2B9BA37A_C094_11D4_BCAF_00C026C07CB6_.wvu.Cols" hidden="1">'[51]812'!$F$1:$H$65536,'[51]812'!$P$1:$AM$65536</definedName>
    <definedName name="Z_2B9BA37A_C094_11D4_BCAF_00C026C07CB6__wvu_Cols">('[51]812'!$F:$H,'[51]812'!$P:$AM)</definedName>
    <definedName name="Z_2B9BA37B_C094_11D4_BCAF_00C026C07CB6_.wvu.Cols" hidden="1">'[51]812 (2)'!$F$1:$H$65536,'[51]812 (2)'!$P$1:$AL$65536</definedName>
    <definedName name="Z_2B9BA37B_C094_11D4_BCAF_00C026C07CB6__wvu_Cols">('[51]812 (2)'!$F:$H,'[51]812 (2)'!$P:$AL)</definedName>
    <definedName name="Z_2B9BA37C_C094_11D4_BCAF_00C026C07CB6_.wvu.Cols" hidden="1">'[51]9'!$F$1:$H$65536,'[51]9'!$P$1:$AP$65536</definedName>
    <definedName name="Z_2B9BA37C_C094_11D4_BCAF_00C026C07CB6__wvu_Cols">('[51]9'!$F:$H,'[51]9'!$P:$AP)</definedName>
    <definedName name="Z_2B9BA37D_C094_11D4_BCAF_00C026C07CB6_.wvu.Cols" hidden="1">'[51]9 (2)'!$C$1:$E$65536,'[51]9 (2)'!$I$1:$AF$65536</definedName>
    <definedName name="Z_2B9BA37D_C094_11D4_BCAF_00C026C07CB6__wvu_Cols">('[51]9 (2)'!$C:$E,'[51]9 (2)'!$I:$AF)</definedName>
    <definedName name="Z_2B9BA37E_C094_11D4_BCAF_00C026C07CB6_.wvu.Cols" hidden="1">'[51]9 міс.'!$C$1:$E$65536,'[51]9 міс.'!$N$1:$AX$65536</definedName>
    <definedName name="Z_2B9BA37E_C094_11D4_BCAF_00C026C07CB6__wvu_Cols">('[51]9 міс.'!$C:$E,'[51]9 міс.'!$N:$AX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52]потКМК!$A$22:$IV$92,[52]потКМК!$A$93:$IV$103,[52]потКМК!#REF!,[52]потКМК!#REF!,[52]потКМК!#REF!,[52]потКМК!#REF!,[52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53]список осн'!$A$1:$B$65536,'[53]список осн'!$J$1:$N$65536,'[53]список осн'!$T$1:$V$65536</definedName>
    <definedName name="Z_F5654560_D292_11D4_BCAF_00C026C07CB6_.wvu.Cols" hidden="1">'[51]0'!$C$1:$L$65536,'[51]0'!$P$1:$AI$65536</definedName>
    <definedName name="Z_F5654560_D292_11D4_BCAF_00C026C07CB6__wvu_Cols">('[51]0'!$C:$L,'[51]0'!$P:$AI)</definedName>
    <definedName name="Z_F5654561_D292_11D4_BCAF_00C026C07CB6_.wvu.Cols" hidden="1">'[51]1'!$D$1:$F$65536,'[51]1'!$L$1:$AQ$65536</definedName>
    <definedName name="Z_F5654561_D292_11D4_BCAF_00C026C07CB6__wvu_Cols">('[51]1'!$D:$F,'[51]1'!$L:$AQ)</definedName>
    <definedName name="Z_F5654562_D292_11D4_BCAF_00C026C07CB6_.wvu.Cols" hidden="1">'[51]1 кв'!$C$1:$E$65536,'[51]1 кв'!$N$1:$AX$65536</definedName>
    <definedName name="Z_F5654562_D292_11D4_BCAF_00C026C07CB6__wvu_Cols">('[51]1 кв'!$C:$E,'[51]1 кв'!$N:$AX)</definedName>
    <definedName name="Z_F5654563_D292_11D4_BCAF_00C026C07CB6_.wvu.Cols" hidden="1">'[51]10'!$F$1:$H$65536,'[51]10'!$P$1:$AR$65536</definedName>
    <definedName name="Z_F5654563_D292_11D4_BCAF_00C026C07CB6__wvu_Cols">('[51]10'!$F:$H,'[51]10'!$P:$AR)</definedName>
    <definedName name="Z_F5654564_D292_11D4_BCAF_00C026C07CB6_.wvu.Cols" hidden="1">'[51]10 міс.'!$C$1:$E$65536,'[51]10 міс.'!$N$1:$AX$65536</definedName>
    <definedName name="Z_F5654564_D292_11D4_BCAF_00C026C07CB6__wvu_Cols">('[51]10 міс.'!$C:$E,'[51]10 міс.'!$N:$AX)</definedName>
    <definedName name="Z_F5654565_D292_11D4_BCAF_00C026C07CB6_.wvu.Cols" hidden="1">'[51]11'!$F$1:$H$65536,'[51]11'!$P$1:$AR$65536</definedName>
    <definedName name="Z_F5654565_D292_11D4_BCAF_00C026C07CB6__wvu_Cols">('[51]11'!$F:$H,'[51]11'!$P:$AR)</definedName>
    <definedName name="Z_F5654566_D292_11D4_BCAF_00C026C07CB6_.wvu.Cols" hidden="1">'[51]11 міс.'!$C$1:$E$65536,'[51]11 міс.'!$N$1:$AX$65536</definedName>
    <definedName name="Z_F5654566_D292_11D4_BCAF_00C026C07CB6__wvu_Cols">('[51]11 міс.'!$C:$E,'[51]11 міс.'!$N:$AX)</definedName>
    <definedName name="Z_F5654567_D292_11D4_BCAF_00C026C07CB6_.wvu.Cols" hidden="1">'[51]12'!$F$1:$H$65536,'[51]12'!$P$1:$AR$65536</definedName>
    <definedName name="Z_F5654567_D292_11D4_BCAF_00C026C07CB6__wvu_Cols">('[51]12'!$F:$H,'[51]12'!$P:$AR)</definedName>
    <definedName name="Z_F5654568_D292_11D4_BCAF_00C026C07CB6_.wvu.Cols" hidden="1">'[51]12 міс.'!$C$1:$E$65536,'[51]12 міс.'!$N$1:$AX$65536</definedName>
    <definedName name="Z_F5654568_D292_11D4_BCAF_00C026C07CB6__wvu_Cols">('[51]12 міс.'!$C:$E,'[51]12 міс.'!$N:$AX)</definedName>
    <definedName name="Z_F5654569_D292_11D4_BCAF_00C026C07CB6_.wvu.Cols" hidden="1">'[51]1998'!$C$1:$E$65536,'[51]1998'!$I$1:$AC$65536</definedName>
    <definedName name="Z_F5654569_D292_11D4_BCAF_00C026C07CB6__wvu_Cols">('[51]1998'!$C:$E,'[51]1998'!$I:$AC)</definedName>
    <definedName name="Z_F565456A_D292_11D4_BCAF_00C026C07CB6_.wvu.Cols" hidden="1">'[51]1півр'!$C$1:$E$65536,'[51]1півр'!$N$1:$AX$65536</definedName>
    <definedName name="Z_F565456A_D292_11D4_BCAF_00C026C07CB6__wvu_Cols">('[51]1півр'!$C:$E,'[51]1півр'!$N:$AX)</definedName>
    <definedName name="Z_F565456B_D292_11D4_BCAF_00C026C07CB6_.wvu.Cols" hidden="1">'[51]2'!$F$1:$H$65536,'[51]2'!$P$1:$AQ$65536</definedName>
    <definedName name="Z_F565456B_D292_11D4_BCAF_00C026C07CB6__wvu_Cols">('[51]2'!$F:$H,'[51]2'!$P:$AQ)</definedName>
    <definedName name="Z_F565456C_D292_11D4_BCAF_00C026C07CB6_.wvu.Cols" hidden="1">'[51]2 кв'!$C$1:$E$65536,'[51]2 кв'!$M$1:$AW$65536</definedName>
    <definedName name="Z_F565456C_D292_11D4_BCAF_00C026C07CB6__wvu_Cols">('[51]2 кв'!$C:$E,'[51]2 кв'!$M:$AW)</definedName>
    <definedName name="Z_F565456D_D292_11D4_BCAF_00C026C07CB6_.wvu.Cols" hidden="1">'[51]2 утв'!$F$1:$H$65536,'[51]2 утв'!$P$1:$AM$65536</definedName>
    <definedName name="Z_F565456D_D292_11D4_BCAF_00C026C07CB6__wvu_Cols">('[51]2 утв'!$F:$H,'[51]2 утв'!$P:$AM)</definedName>
    <definedName name="Z_F565456E_D292_11D4_BCAF_00C026C07CB6_.wvu.Cols" hidden="1">'[51]3 не сокр.'!$F$1:$H$65536,'[51]3 не сокр.'!$P$1:$AQ$65536</definedName>
    <definedName name="Z_F565456E_D292_11D4_BCAF_00C026C07CB6__wvu_Cols">('[51]3 не сокр.'!$F:$H,'[51]3 не сокр.'!$P:$AQ)</definedName>
    <definedName name="Z_F565456F_D292_11D4_BCAF_00C026C07CB6_.wvu.Cols" hidden="1">'[51]3 тар.'!$C$1:$E$65536,'[51]3 тар.'!$I$1:$AO$65536</definedName>
    <definedName name="Z_F565456F_D292_11D4_BCAF_00C026C07CB6__wvu_Cols">('[51]3 тар.'!$C:$E,'[51]3 тар.'!$I:$AO)</definedName>
    <definedName name="Z_F5654570_D292_11D4_BCAF_00C026C07CB6_.wvu.Cols" hidden="1">'[51]3 утв.'!$F$1:$H$65536,'[51]3 утв.'!$P$1:$AQ$65536</definedName>
    <definedName name="Z_F5654570_D292_11D4_BCAF_00C026C07CB6__wvu_Cols">('[51]3 утв.'!$F:$H,'[51]3 утв.'!$P:$AQ)</definedName>
    <definedName name="Z_F5654571_D292_11D4_BCAF_00C026C07CB6_.wvu.Cols" hidden="1">'[51]3кв'!$C$1:$E$65536,'[51]3кв'!$N$1:$AX$65536</definedName>
    <definedName name="Z_F5654571_D292_11D4_BCAF_00C026C07CB6__wvu_Cols">('[51]3кв'!$C:$E,'[51]3кв'!$N:$AX)</definedName>
    <definedName name="Z_F5654572_D292_11D4_BCAF_00C026C07CB6_.wvu.Cols" hidden="1">'[51]3кв '!$C$1:$E$65536,'[51]3кв '!$I$1:$AA$65536</definedName>
    <definedName name="Z_F5654572_D292_11D4_BCAF_00C026C07CB6__wvu_Cols">('[51]3кв '!$C:$E,'[51]3кв '!$I:$AA)</definedName>
    <definedName name="Z_F5654573_D292_11D4_BCAF_00C026C07CB6_.wvu.Cols" hidden="1">'[51]4 утв'!$F$1:$H$65536,'[51]4 утв'!$P$1:$AR$65536</definedName>
    <definedName name="Z_F5654573_D292_11D4_BCAF_00C026C07CB6__wvu_Cols">('[51]4 утв'!$F:$H,'[51]4 утв'!$P:$AR)</definedName>
    <definedName name="Z_F5654574_D292_11D4_BCAF_00C026C07CB6_.wvu.Cols" hidden="1">'[51]5'!$F$1:$H$65536,'[51]5'!$P$1:$AR$65536</definedName>
    <definedName name="Z_F5654574_D292_11D4_BCAF_00C026C07CB6__wvu_Cols">('[51]5'!$F:$H,'[51]5'!$P:$AR)</definedName>
    <definedName name="Z_F5654575_D292_11D4_BCAF_00C026C07CB6_.wvu.Cols" hidden="1">'[51]6'!$F$1:$H$65536,'[51]6'!$P$1:$AR$65536</definedName>
    <definedName name="Z_F5654575_D292_11D4_BCAF_00C026C07CB6__wvu_Cols">('[51]6'!$F:$H,'[51]6'!$P:$AR)</definedName>
    <definedName name="Z_F5654576_D292_11D4_BCAF_00C026C07CB6_.wvu.Cols" hidden="1">'[51]7'!$F$1:$H$65536,'[51]7'!$P$1:$AR$65536</definedName>
    <definedName name="Z_F5654576_D292_11D4_BCAF_00C026C07CB6__wvu_Cols">('[51]7'!$F:$H,'[51]7'!$P:$AR)</definedName>
    <definedName name="Z_F5654577_D292_11D4_BCAF_00C026C07CB6_.wvu.Cols" hidden="1">'[51]7 міс'!$C$1:$E$65536,'[51]7 міс'!$N$1:$AX$65536</definedName>
    <definedName name="Z_F5654577_D292_11D4_BCAF_00C026C07CB6__wvu_Cols">('[51]7 міс'!$C:$E,'[51]7 міс'!$N:$AX)</definedName>
    <definedName name="Z_F5654578_D292_11D4_BCAF_00C026C07CB6_.wvu.Cols" hidden="1">'[51]8'!$F$1:$H$65536,'[51]8'!$P$1:$AR$65536</definedName>
    <definedName name="Z_F5654578_D292_11D4_BCAF_00C026C07CB6__wvu_Cols">('[51]8'!$F:$H,'[51]8'!$P:$AR)</definedName>
    <definedName name="Z_F5654579_D292_11D4_BCAF_00C026C07CB6_.wvu.Cols" hidden="1">'[51]8 міс.'!$C$1:$E$65536,'[51]8 міс.'!$N$1:$AX$65536</definedName>
    <definedName name="Z_F5654579_D292_11D4_BCAF_00C026C07CB6__wvu_Cols">('[51]8 міс.'!$C:$E,'[51]8 міс.'!$N:$AX)</definedName>
    <definedName name="Z_F565457A_D292_11D4_BCAF_00C026C07CB6_.wvu.Cols" hidden="1">'[51]812'!$F$1:$H$65536,'[51]812'!$P$1:$AM$65536</definedName>
    <definedName name="Z_F565457A_D292_11D4_BCAF_00C026C07CB6__wvu_Cols">('[51]812'!$F:$H,'[51]812'!$P:$AM)</definedName>
    <definedName name="Z_F565457B_D292_11D4_BCAF_00C026C07CB6_.wvu.Cols" hidden="1">'[51]812 (2)'!$F$1:$H$65536,'[51]812 (2)'!$P$1:$AL$65536</definedName>
    <definedName name="Z_F565457B_D292_11D4_BCAF_00C026C07CB6__wvu_Cols">('[51]812 (2)'!$F:$H,'[51]812 (2)'!$P:$AL)</definedName>
    <definedName name="Z_F565457C_D292_11D4_BCAF_00C026C07CB6_.wvu.Cols" hidden="1">'[51]9'!$F$1:$H$65536,'[51]9'!$P$1:$AP$65536</definedName>
    <definedName name="Z_F565457C_D292_11D4_BCAF_00C026C07CB6__wvu_Cols">('[51]9'!$F:$H,'[51]9'!$P:$AP)</definedName>
    <definedName name="Z_F565457D_D292_11D4_BCAF_00C026C07CB6_.wvu.Cols" hidden="1">'[51]9 (2)'!$C$1:$E$65536,'[51]9 (2)'!$I$1:$AF$65536</definedName>
    <definedName name="Z_F565457D_D292_11D4_BCAF_00C026C07CB6__wvu_Cols">('[51]9 (2)'!$C:$E,'[51]9 (2)'!$I:$AF)</definedName>
    <definedName name="Z_F565457E_D292_11D4_BCAF_00C026C07CB6_.wvu.Cols" hidden="1">'[51]9 міс.'!$C$1:$E$65536,'[51]9 міс.'!$N$1:$AX$65536</definedName>
    <definedName name="Z_F565457E_D292_11D4_BCAF_00C026C07CB6__wvu_Cols">('[51]9 міс.'!$C:$E,'[51]9 міс.'!$N:$AX)</definedName>
    <definedName name="zx">'[17]МТР Газ України'!$F$1</definedName>
    <definedName name="zxc">[18]Inform!$E$38</definedName>
    <definedName name="zzz1">#REF!</definedName>
    <definedName name="а" localSheetId="0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0" hidden="1">{#N/A,#N/A,FALSE,"9PS0"}</definedName>
    <definedName name="аа" hidden="1">{#N/A,#N/A,FALSE,"9PS0"}</definedName>
    <definedName name="ааа">[54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8]АТ_на 2004_витрати_1'!#REF!</definedName>
    <definedName name="авто_9">[55]Автотранс!#REF!</definedName>
    <definedName name="авто_9п">[55]Автотранс!#REF!</definedName>
    <definedName name="авто_г">#REF!</definedName>
    <definedName name="авто_зв">[55]Автотранс!#REF!</definedName>
    <definedName name="авто_о">[55]Автотранс!#REF!</definedName>
    <definedName name="авто_п">[55]Автотранс!#REF!</definedName>
    <definedName name="АвтоподборВС">#REF!</definedName>
    <definedName name="Адреса_підприємства">#REF!</definedName>
    <definedName name="аен">'[39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0" hidden="1">{"'таб 21'!$A$1:$U$24","'таб 21'!$A$1:$U$1"}</definedName>
    <definedName name="ам" hidden="1">{"'таб 21'!$A$1:$U$24","'таб 21'!$A$1:$U$1"}</definedName>
    <definedName name="ап" hidden="1">#REF!</definedName>
    <definedName name="аппа">[19]!аппа</definedName>
    <definedName name="ар">[19]!ар</definedName>
    <definedName name="арпрдлод">[56]страх!#REF!</definedName>
    <definedName name="АХО" localSheetId="0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ланс_12_45" hidden="1">#N/A</definedName>
    <definedName name="банк_пл">[57]банк!#REF!</definedName>
    <definedName name="ббб">[19]!ббб</definedName>
    <definedName name="безп_9">[58]охорона!#REF!</definedName>
    <definedName name="безп_о">[58]охорона!#REF!</definedName>
    <definedName name="безп_п">[58]охорона!#REF!</definedName>
    <definedName name="бер">'[59]812'!$P$1:$P$65536</definedName>
    <definedName name="бнб">[19]!бнб</definedName>
    <definedName name="БПн">[60]Ф2!$E$2</definedName>
    <definedName name="бюдж_п">[61]м_812!$I$1:$I$65536</definedName>
    <definedName name="Бюдж1">[8]рік!#REF!</definedName>
    <definedName name="Бюдж2">[8]рік!#REF!</definedName>
    <definedName name="в" localSheetId="0" hidden="1">{#N/A,#N/A,FALSE,"9PS0"}</definedName>
    <definedName name="в" hidden="1">{#N/A,#N/A,FALSE,"9PS0"}</definedName>
    <definedName name="в1">'[62]Цены СНГ'!$B$2</definedName>
    <definedName name="В3">#REF!</definedName>
    <definedName name="вааа" localSheetId="0" hidden="1">{#N/A,#N/A,FALSE,"9PS0"}</definedName>
    <definedName name="вааа" hidden="1">{#N/A,#N/A,FALSE,"9PS0"}</definedName>
    <definedName name="ваи">[19]!ваи</definedName>
    <definedName name="вапорт" hidden="1">{#N/A,#N/A,FALSE,"9PS0"}</definedName>
    <definedName name="вер">'[59]812'!$X$1:$X$65536</definedName>
    <definedName name="вид_плана">[63]Рабочий!$A$1:$A$7</definedName>
    <definedName name="вика">[19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51]1998'!$C$1:$E$65536,'[51]1998'!$I$1:$AC$65536</definedName>
    <definedName name="Відпуск">#REF!</definedName>
    <definedName name="відх_оч">'[64] ГВ'!#REF!</definedName>
    <definedName name="відх_пл">'[64] ГВ'!#REF!</definedName>
    <definedName name="вііф" localSheetId="0" hidden="1">{#N/A,#N/A,FALSE,"9PS0"}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>#REF!</definedName>
    <definedName name="вод_1">[65]Бюджет_шаб_07!#REF!</definedName>
    <definedName name="вод_2">[65]Бюджет_шаб_07!#REF!</definedName>
    <definedName name="вода2" localSheetId="0" hidden="1">{#N/A,#N/A,FALSE,"9PS0"}</definedName>
    <definedName name="вода2" hidden="1">{#N/A,#N/A,FALSE,"9PS0"}</definedName>
    <definedName name="вохр_1">#REF!</definedName>
    <definedName name="вохр_2">'[66]0291'!#REF!</definedName>
    <definedName name="вохр_3">'[66]0291'!#REF!</definedName>
    <definedName name="вохр_4">'[66]0291'!#REF!</definedName>
    <definedName name="вохр_оч">'[66]0291'!#REF!</definedName>
    <definedName name="вохр_пл">'[67]Сторож охор_шаб'!#REF!</definedName>
    <definedName name="впап" hidden="1">{#N/A,#N/A,FALSE,"9PS0"}</definedName>
    <definedName name="все_с_01">#REF!</definedName>
    <definedName name="Встав">[68]Коригування!$W$9:$W$2131,[68]Коригування!$AF$9:$AH$2131,[68]Коригування!$AM$9:$AM$2131,[68]Коригування!$AO$9:$AO$2131,[68]Коригування!$AQ$9:$AQ$2131,[68]Коригування!$AU$9:$AU$2131,[68]Коригування!$AW$9:$AW$2131+[68]Коригування!$AY$9:$BD$2131,[68]Коригування!$BG$9:$BP$2131,[68]Коригування!$BY$9:$BY$2131,[68]Коригування!$CF$9:$CG$2131,[68]Коригування!$CJ$9:$CO$2131,[68]Коригування!$CX$9:$CY$2131,[68]Коригування!$DB$9:$DC$2131,[68]Коригування!$DJ$9:$DJ$2131,[68]Коригування!$DL$9:$DM$2131,[68]Коригування!$DO$9:$DO$2131,[68]Коригування!$DT$9:$DT$2131</definedName>
    <definedName name="ВСЬОГО">#REF!</definedName>
    <definedName name="ВчерашнийДень">#N/A</definedName>
    <definedName name="вы">[19]!вы</definedName>
    <definedName name="выс" localSheetId="0" hidden="1">{"'таб 21'!$A$1:$U$24","'таб 21'!$A$1:$U$1"}</definedName>
    <definedName name="выс" hidden="1">{"'таб 21'!$A$1:$U$24","'таб 21'!$A$1:$U$1"}</definedName>
    <definedName name="выц">[19]!выц</definedName>
    <definedName name="Г123">'[69]ВД (анал)'!#REF!</definedName>
    <definedName name="г154">#REF!</definedName>
    <definedName name="гг" hidden="1">{#N/A,#N/A,FALSE,"9PS0"}</definedName>
    <definedName name="ГК" localSheetId="0" hidden="1">{#N/A,#N/A,TRUE,"попередні"}</definedName>
    <definedName name="ГК" hidden="1">{#N/A,#N/A,TRUE,"попередні"}</definedName>
    <definedName name="Год">'[7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59]812'!$AB$1:$AB$65536</definedName>
    <definedName name="ГРУДЕНЬ" localSheetId="0" hidden="1">{#N/A,#N/A,FALSE,"9PS0"}</definedName>
    <definedName name="ГРУДЕНЬ" hidden="1">{#N/A,#N/A,FALSE,"9PS0"}</definedName>
    <definedName name="группа">[7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0" hidden="1">{"'таб 21'!$A$1:$U$24","'таб 21'!$A$1:$U$1"}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>#REF!</definedName>
    <definedName name="да" hidden="1">{#N/A,#N/A,FALSE,"9PS0"}</definedName>
    <definedName name="дана" hidden="1">{#N/A,#N/A,FALSE,"9PS0"}</definedName>
    <definedName name="дд">[72]БДР!$A:$IV</definedName>
    <definedName name="ддд">[19]!ддд</definedName>
    <definedName name="дез_1">'[66]0292'!#REF!</definedName>
    <definedName name="дез_2">'[66]0292'!#REF!</definedName>
    <definedName name="дез_3">'[66]0292'!#REF!</definedName>
    <definedName name="дез_4">'[66]0292'!#REF!</definedName>
    <definedName name="дез_г">'[66]0292'!#REF!</definedName>
    <definedName name="дез_оч">'[66]0292'!#REF!</definedName>
    <definedName name="дез_пл">[57]дез!#REF!</definedName>
    <definedName name="дез_сх">'[66]0292'!#REF!</definedName>
    <definedName name="декабрь" localSheetId="0" hidden="1">{#N/A,#N/A,FALSE,"9PS0"}</definedName>
    <definedName name="декабрь" hidden="1">{#N/A,#N/A,FALSE,"9PS0"}</definedName>
    <definedName name="ДепЕЗ" localSheetId="0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73]Тариф на транзит'!$D$14</definedName>
    <definedName name="ДОЛ">#REF!</definedName>
    <definedName name="донов">'[74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>'[28]АТ_на 2004_витрати_1'!#REF!</definedName>
    <definedName name="едаиоваиліва">[75]Periods!$B$3</definedName>
    <definedName name="екол_1">[76]єк!#REF!</definedName>
    <definedName name="екол_2">[76]єк!#REF!</definedName>
    <definedName name="екол_3">[76]єк!#REF!</definedName>
    <definedName name="екол_4">[76]єк!#REF!</definedName>
    <definedName name="екол_оч">[76]єк!#REF!</definedName>
    <definedName name="екол_пл">#REF!</definedName>
    <definedName name="експл_9">[77]Експл!$J$59</definedName>
    <definedName name="експл_9п">[77]Експл!$I$59</definedName>
    <definedName name="експл_зв">[77]Експл!$E$59</definedName>
    <definedName name="експл_оч">[78]повірка!#REF!</definedName>
    <definedName name="експл_п">[77]Експл!$K$59</definedName>
    <definedName name="експл_пл">[79]вдоск!#REF!</definedName>
    <definedName name="ел_1">[80]енергія!#REF!</definedName>
    <definedName name="ел_2">[80]енергія!#REF!</definedName>
    <definedName name="ел_3">[80]енергія!#REF!</definedName>
    <definedName name="ел_4">[80]енергія!#REF!</definedName>
    <definedName name="ел_г">[80]енергія!#REF!</definedName>
    <definedName name="ен">[19]!ен</definedName>
    <definedName name="Ен_елект" localSheetId="0" hidden="1">{#N/A,#N/A,FALSE,"9PS0"}</definedName>
    <definedName name="Ен_елект" hidden="1">{#N/A,#N/A,FALSE,"9PS0"}</definedName>
    <definedName name="Ен_теплова" localSheetId="0" hidden="1">{#N/A,#N/A,FALSE,"9PS0"}</definedName>
    <definedName name="Ен_теплова" hidden="1">{#N/A,#N/A,FALSE,"9PS0"}</definedName>
    <definedName name="еп" localSheetId="0" hidden="1">{#N/A,#N/A,TRUE,"попередні"}</definedName>
    <definedName name="еп" hidden="1">{#N/A,#N/A,TRUE,"попередні"}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59]812'!$Z$1:$Z$65536</definedName>
    <definedName name="жовтень" localSheetId="0" hidden="1">{#N/A,#N/A,FALSE,"9PS0"}</definedName>
    <definedName name="жовтень" hidden="1">{#N/A,#N/A,FALSE,"9PS0"}</definedName>
    <definedName name="жу">'[81]0292'!#REF!</definedName>
    <definedName name="з_работы">#REF!</definedName>
    <definedName name="з8г9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0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2]підсумок_спецодяг!#REF!</definedName>
    <definedName name="зах_9п">[82]підсумок_спецодяг!#REF!</definedName>
    <definedName name="зах_г">[82]підсумок_спецодяг!#REF!</definedName>
    <definedName name="зах_зв">[82]підсумок_спецодяг!#REF!</definedName>
    <definedName name="зах_оч">#REF!</definedName>
    <definedName name="зах_п">[82]підсумок_спецодяг!#REF!</definedName>
    <definedName name="зах_пл">#REF!</definedName>
    <definedName name="зах_сх">#REF!</definedName>
    <definedName name="ЗБ">'[83]tar ee 99'!$CT$95:$CT$110</definedName>
    <definedName name="зв">[77]ПЛАН_1вар!$G$1:$G$65536</definedName>
    <definedName name="зв_01">#REF!</definedName>
    <definedName name="зв_1">[84]связь_07!#REF!</definedName>
    <definedName name="зв_2">[84]связь_07!#REF!</definedName>
    <definedName name="зв_2004">[61]м_812!$H$1:$H$65536</definedName>
    <definedName name="зв_9">[77]ПЛАН_1вар!$L$1:$L$65536</definedName>
    <definedName name="зв_9м">[61]м_812!$K$1:$K$65536</definedName>
    <definedName name="зв_оч">[57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hidden="1">{#N/A,#N/A,FALSE,"9PS0"}</definedName>
    <definedName name="земл_пл">#REF!</definedName>
    <definedName name="земраб">#REF!</definedName>
    <definedName name="ззз">[19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hidden="1">{#N/A,#N/A,FALSE,"9PS0"}</definedName>
    <definedName name="зшщ0" hidden="1">{#N/A,#N/A,FALSE,"9PS0"}</definedName>
    <definedName name="й">[19]!й</definedName>
    <definedName name="й11">#REF!</definedName>
    <definedName name="Извлечение_ИМ">#REF!</definedName>
    <definedName name="_xlnm.Extract">#REF!</definedName>
    <definedName name="иии">[19]!иии</definedName>
    <definedName name="ипаи" localSheetId="0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йц">[85]_Т2!$A$1:$L$144</definedName>
    <definedName name="йц4" hidden="1">{#N/A,#N/A,FALSE,"9PS0"}</definedName>
    <definedName name="йцв">[19]!йцв</definedName>
    <definedName name="і">[22]Inform!$F$2</definedName>
    <definedName name="ів" localSheetId="0" hidden="1">{#N/A,#N/A,FALSE,"9PS0"}</definedName>
    <definedName name="ів" hidden="1">{#N/A,#N/A,FALSE,"9PS0"}</definedName>
    <definedName name="іваіф">#REF!</definedName>
    <definedName name="івів">'[38]МТР Газ України'!$B$1</definedName>
    <definedName name="іі" hidden="1">{#N/A,#N/A,FALSE,"9PS0"}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5" hidden="1">{#N/A,#N/A,FALSE,"9PS0"}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к" hidden="1">{#N/A,#N/A,FALSE,"9PS0"}</definedName>
    <definedName name="к40">'[86]анализ затрат 1'!#REF!</definedName>
    <definedName name="К41">'[86]анализ затрат 1'!#REF!</definedName>
    <definedName name="к5е" hidden="1">{#N/A,#N/A,FALSE,"9PS0"}</definedName>
    <definedName name="кадри_2">[87]страх!#REF!</definedName>
    <definedName name="кадри_пл">#REF!</definedName>
    <definedName name="кан_сх">[65]Каналізація_07!#REF!</definedName>
    <definedName name="канц_1">'[88]утрим. прим. 08'!#REF!</definedName>
    <definedName name="канц_2">'[88]утрим. прим. 08'!#REF!</definedName>
    <definedName name="канц_3">'[88]утрим. прим. 08'!#REF!</definedName>
    <definedName name="канц_4">'[88]утрим. прим. 08'!#REF!</definedName>
    <definedName name="канц_оч">#REF!</definedName>
    <definedName name="канц_пл">#REF!</definedName>
    <definedName name="катюша">[19]!катюша</definedName>
    <definedName name="Катя" localSheetId="0" hidden="1">{#N/A,#N/A,TRUE,"попередні"}</definedName>
    <definedName name="Катя" hidden="1">{#N/A,#N/A,TRUE,"попередні"}</definedName>
    <definedName name="кв_4">[61]м_812!$AF$1:$AF$65536</definedName>
    <definedName name="кв1">'[59]812'!$M$1:$M$65536</definedName>
    <definedName name="кв2">'[59]812'!$Q$1:$Q$65536</definedName>
    <definedName name="кв3">'[59]812'!$U$1:$U$65536</definedName>
    <definedName name="кв4">'[59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59]812'!$R$1:$R$65536</definedName>
    <definedName name="ке">[19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79]вдоск!$E$9</definedName>
    <definedName name="кен_п">[89]РКМ_свод!#REF!</definedName>
    <definedName name="кен_пл">[79]вдоск!#REF!</definedName>
    <definedName name="кену" hidden="1">{#N/A,#N/A,FALSE,"9PS0"}</definedName>
    <definedName name="кер">[19]!кер</definedName>
    <definedName name="кие">[19]!кие</definedName>
    <definedName name="ккк">#REF!</definedName>
    <definedName name="кккк" localSheetId="0" hidden="1">{#N/A,#N/A,FALSE,"9PS0"}</definedName>
    <definedName name="кккк" hidden="1">{#N/A,#N/A,FALSE,"9PS0"}</definedName>
    <definedName name="ккккк">[19]!ккккк</definedName>
    <definedName name="клімат1">[8]рік!#REF!</definedName>
    <definedName name="клімат2">[8]рік!#REF!</definedName>
    <definedName name="клімат3">[8]рік!#REF!</definedName>
    <definedName name="км">[19]!км</definedName>
    <definedName name="КМКП_НАСЕЛЕННЯ">#REF!</definedName>
    <definedName name="кн" hidden="1">{#N/A,#N/A,FALSE,"9PS0"}</definedName>
    <definedName name="код">[71]PR!$B$1:$B$20</definedName>
    <definedName name="кодсписка">[90]PR!$B$1:$B$24</definedName>
    <definedName name="конец">#REF!</definedName>
    <definedName name="копия">[60]Ф2!$E$2</definedName>
    <definedName name="_xlnm.Criteria">#REF!</definedName>
    <definedName name="Критерии_ИМ">#REF!</definedName>
    <definedName name="крт">#REF!</definedName>
    <definedName name="КРТ_22.10.2012">#REF!</definedName>
    <definedName name="кс" hidden="1">{#N/A,#N/A,FALSE,"9PS0"}</definedName>
    <definedName name="КТМ1">[8]рік!#REF!</definedName>
    <definedName name="КТМ2">[8]рік!#REF!</definedName>
    <definedName name="КТМ3">[8]рік!#REF!</definedName>
    <definedName name="ку" localSheetId="0" hidden="1">{"'таб 21'!$A$1:$U$24","'таб 21'!$A$1:$U$1"}</definedName>
    <definedName name="ку" hidden="1">{"'таб 21'!$A$1:$U$24","'таб 21'!$A$1:$U$1"}</definedName>
    <definedName name="курс">[91]ФинПоказатели!$C$49</definedName>
    <definedName name="курс_1кв">[92]Stat_forms!$L$1</definedName>
    <definedName name="Курс_долл">#REF!</definedName>
    <definedName name="Курс_ноябрь">#REF!</definedName>
    <definedName name="курс_окт">#REF!</definedName>
    <definedName name="курс_сент">[93]Затраты!$F$3</definedName>
    <definedName name="курс_сс">[94]СС_ТП!$F$2</definedName>
    <definedName name="курс2">'[95]анализ кт'!$B$2</definedName>
    <definedName name="курс2004">#REF!</definedName>
    <definedName name="курс2005">[91]ФинПоказатели!$C$50</definedName>
    <definedName name="курсс">[91]ФинПоказатели!#REF!</definedName>
    <definedName name="кяп">[19]!кяп</definedName>
    <definedName name="л" hidden="1">{#N/A,#N/A,FALSE,"9PS0"}</definedName>
    <definedName name="лег_1">#REF!</definedName>
    <definedName name="лег_2">#REF!</definedName>
    <definedName name="лег_3">#REF!</definedName>
    <definedName name="лег_4">#REF!</definedName>
    <definedName name="лег_9">[55]Автотранс!#REF!</definedName>
    <definedName name="лег_9п">[55]Автотранс!#REF!</definedName>
    <definedName name="лег_г">#REF!</definedName>
    <definedName name="лег_зв">[55]Автотранс!#REF!</definedName>
    <definedName name="лег_о">[55]Автотранс!#REF!</definedName>
    <definedName name="лег_п">[55]Автотранс!#REF!</definedName>
    <definedName name="лена">[19]!лена</definedName>
    <definedName name="лж" hidden="1">{#N/A,#N/A,FALSE,"9PS0"}</definedName>
    <definedName name="лип">'[59]812'!$V$1:$V$65536</definedName>
    <definedName name="липень" localSheetId="0" hidden="1">{#N/A,#N/A,FALSE,"9PS0"}</definedName>
    <definedName name="липень" hidden="1">{#N/A,#N/A,FALSE,"9PS0"}</definedName>
    <definedName name="лист">'[59]812'!$AA$1:$AA$65536</definedName>
    <definedName name="Лист1">#REF!</definedName>
    <definedName name="Лист2">#REF!</definedName>
    <definedName name="ллллл" localSheetId="0" hidden="1">{#N/A,#N/A,FALSE,"9PS0"}</definedName>
    <definedName name="ллллл" hidden="1">{#N/A,#N/A,FALSE,"9PS0"}</definedName>
    <definedName name="ло" localSheetId="0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96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97]ЛОМ_УКР!$A$2:$H$31</definedName>
    <definedName name="лопорпп">[19]!лопорпп</definedName>
    <definedName name="лор">[19]!лор</definedName>
    <definedName name="лорн" localSheetId="0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59]812'!$O$1:$O$65536</definedName>
    <definedName name="лютий" localSheetId="0" hidden="1">{#N/A,#N/A,FALSE,"9PS0"}</definedName>
    <definedName name="лютий" hidden="1">{#N/A,#N/A,FALSE,"9PS0"}</definedName>
    <definedName name="м" hidden="1">{#N/A,#N/A,FALSE,"9PS0"}</definedName>
    <definedName name="м_01">#REF!</definedName>
    <definedName name="м1" hidden="1">{#N/A,#N/A,FALSE,"9PS0"}</definedName>
    <definedName name="М24">#REF!</definedName>
    <definedName name="макет812">'[59]812'!$A$8:$AB$262</definedName>
    <definedName name="мес1">[98]ВВОД!$E$6</definedName>
    <definedName name="мес2">[98]ВВОД!$E$7</definedName>
    <definedName name="Месяц">'[70]Технич лист'!$E$2:$E$23</definedName>
    <definedName name="міяме" hidden="1">{#N/A,#N/A,FALSE,"9PS0"}</definedName>
    <definedName name="мм">[99]ВВОД!$F$7</definedName>
    <definedName name="МММ">#REF!</definedName>
    <definedName name="Мой_лист">MID(CELL("имяфайла",[100]База!$E$1),SEARCH("[",CELL("имяфайла",[100]База!$E$1)),256)&amp;"!"</definedName>
    <definedName name="мощ">[101]assump!#REF!</definedName>
    <definedName name="мощности">[101]assump!#REF!</definedName>
    <definedName name="мощность">'[74]Тариф на транзит'!$D$14</definedName>
    <definedName name="мр">#REF!</definedName>
    <definedName name="мцм" localSheetId="0" hidden="1">{"'таб 21'!$A$1:$U$24","'таб 21'!$A$1:$U$1"}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0]Технич лист'!$C$2:$C$6</definedName>
    <definedName name="Наименование">[102]Ф2!$E$2</definedName>
    <definedName name="наименование_направления">[103]PR!$C$4:$C$32</definedName>
    <definedName name="НаклРасхФ2Д" hidden="1">{#N/A,#N/A,FALSE,"9PS0"}</definedName>
    <definedName name="НаклРасхФ5" hidden="1">{#N/A,#N/A,FALSE,"9PS0"}</definedName>
    <definedName name="НАСЕЛЕННЯ">#REF!</definedName>
    <definedName name="населення1">'[104]Тариф на транзит'!$D$14</definedName>
    <definedName name="нг" hidden="1">{#N/A,#N/A,FALSE,"9PS0"}</definedName>
    <definedName name="нгн" localSheetId="0" hidden="1">{#N/A,#N/A,TRUE,"попередні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" hidden="1">{#N/A,#N/A,FALSE,"9PS0"}</definedName>
    <definedName name="НКРЕ">#REF!</definedName>
    <definedName name="нн" hidden="1">{#N/A,#N/A,FALSE,"9PS0"}</definedName>
    <definedName name="ног">[19]!ног</definedName>
    <definedName name="Номер">[4]Звіти!$A$2:$A$6</definedName>
    <definedName name="нпи">[19]!нпи</definedName>
    <definedName name="нь" localSheetId="0" hidden="1">{#N/A,#N/A,TRUE,"попередні"}</definedName>
    <definedName name="нь" hidden="1">{#N/A,#N/A,TRUE,"попередні"}</definedName>
    <definedName name="о" hidden="1">'[105]7 міс'!$C$1:$E$65536,'[105]7 міс'!$N$1:$AX$65536</definedName>
    <definedName name="оалдо" hidden="1">{#N/A,#N/A,FALSE,"9PS0"}</definedName>
    <definedName name="_xlnm.Print_Area" localSheetId="0">Т!$A$1:$E$50</definedName>
    <definedName name="_xlnm.Print_Area">'[106]Незав.пр-во '!$A:$IV</definedName>
    <definedName name="облік">[107]скрыть!$D$4:$D$6</definedName>
    <definedName name="облікГВП">[107]скрыть!$G$4:$G$6</definedName>
    <definedName name="огшщ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2]підсумок_спецодяг!#REF!</definedName>
    <definedName name="одяг_9п">[82]підсумок_спецодяг!#REF!</definedName>
    <definedName name="одяг_г">[82]підсумок_спецодяг!#REF!</definedName>
    <definedName name="одяг_зв">[82]підсумок_спецодяг!#REF!</definedName>
    <definedName name="одяг_оч">#REF!</definedName>
    <definedName name="одяг_п">[82]підсумок_спецодяг!#REF!</definedName>
    <definedName name="одяг_пл">#REF!</definedName>
    <definedName name="олр">'[81]0210'!#REF!</definedName>
    <definedName name="ооо">[19]!ооо</definedName>
    <definedName name="оор" hidden="1">'[108]3 не сокр.'!$F$1:$H$65536,'[108]3 не сокр.'!$P$1:$AQ$65536</definedName>
    <definedName name="ОПРсРТС">#REF!</definedName>
    <definedName name="осн">[98]ВВОД!$B$9</definedName>
    <definedName name="осн_2" localSheetId="0" hidden="1">{#N/A,#N/A,FALSE,"9PS0"}</definedName>
    <definedName name="осн_2" hidden="1">{#N/A,#N/A,FALSE,"9PS0"}</definedName>
    <definedName name="Отсорт_Д_СВ">#REF!</definedName>
    <definedName name="отчет_2005">'[109]812'!$F$1:$F$65536</definedName>
    <definedName name="отчет_9мес">'[59]812'!$K$1:$K$65536</definedName>
    <definedName name="оц_пл">#REF!</definedName>
    <definedName name="оч_г">[77]ПЛАН_1вар!$N$1:$N$65536</definedName>
    <definedName name="оч_рік">[61]м_812!$L$1:$L$65536</definedName>
    <definedName name="очік_ен">[63]дох!#REF!</definedName>
    <definedName name="очік_ст">[63]дох!#REF!</definedName>
    <definedName name="очікув">'[59]812'!$J$1:$J$65536</definedName>
    <definedName name="П1222">#REF!</definedName>
    <definedName name="па" hidden="1">{#N/A,#N/A,FALSE,"9PS0"}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0" hidden="1">{"'таб 21'!$A$1:$U$24","'таб 21'!$A$1:$U$1"}</definedName>
    <definedName name="пеи" hidden="1">{"'таб 21'!$A$1:$U$24","'таб 21'!$A$1:$U$1"}</definedName>
    <definedName name="Период">[102]Ф2!$F$4</definedName>
    <definedName name="ПериодОтчёта">'[102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8]АТ_на 2004_витрати_1'!#REF!</definedName>
    <definedName name="пл">#REF!</definedName>
    <definedName name="пл_1">[110]План!$H$1:$H$65536</definedName>
    <definedName name="пл_10">[111]План!$J$1:$J$65536</definedName>
    <definedName name="пл_2">[110]План!$I$1:$I$65536</definedName>
    <definedName name="пл_3">[110]План!$J$1:$J$65536</definedName>
    <definedName name="пл_4">[110]План!$K$1:$K$65536</definedName>
    <definedName name="пл_9">[77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77]ПЛАН_1вар!$M$1:$M$65536</definedName>
    <definedName name="пл_о">[110]План!$F$1:$F$65536</definedName>
    <definedName name="пл_п">[110]План!#REF!</definedName>
    <definedName name="пл_пр">#REF!</definedName>
    <definedName name="пл_пр1">#REF!</definedName>
    <definedName name="пл_пр2">#REF!</definedName>
    <definedName name="пл_скор">[61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2]рік!#REF!</definedName>
    <definedName name="план" localSheetId="0" hidden="1">{#N/A,#N/A,FALSE,"9PS0"}</definedName>
    <definedName name="план" hidden="1">{#N/A,#N/A,FALSE,"9PS0"}</definedName>
    <definedName name="пмиот" hidden="1">{#N/A,#N/A,FALSE,"9PS0"}</definedName>
    <definedName name="пмпрм" localSheetId="0" hidden="1">{"'таб 21'!$A$1:$U$24","'таб 21'!$A$1:$U$1"}</definedName>
    <definedName name="пмпрм" hidden="1">{"'таб 21'!$A$1:$U$24","'таб 21'!$A$1:$U$1"}</definedName>
    <definedName name="пмсчс" hidden="1">{#N/A,#N/A,FALSE,"9PS0"}</definedName>
    <definedName name="пнркм_п_01">#REF!</definedName>
    <definedName name="пнркм_с_01">#REF!</definedName>
    <definedName name="пнркм_ф_01">#REF!</definedName>
    <definedName name="поверхи">[107]скрыть!$B$4:$B$9</definedName>
    <definedName name="под_пл">[57]компод!#REF!</definedName>
    <definedName name="подр">#REF!</definedName>
    <definedName name="пож_пл">[57]пож!#REF!</definedName>
    <definedName name="пож_сх">'[113]Пожеж_ ох_08_довед'!#REF!</definedName>
    <definedName name="пороп" localSheetId="0" hidden="1">{"'таб 21'!$A$1:$U$24","'таб 21'!$A$1:$U$1"}</definedName>
    <definedName name="пороп" hidden="1">{"'таб 21'!$A$1:$U$24","'таб 21'!$A$1:$U$1"}</definedName>
    <definedName name="Построение_жука">[19]!Построение_жука</definedName>
    <definedName name="ппп">#REF!</definedName>
    <definedName name="пр" hidden="1">{#N/A,#N/A,FALSE,"9PS0"}</definedName>
    <definedName name="пр_1">[77]ПЛАН_1вар!$P$1:$P$65536</definedName>
    <definedName name="пр_1кв">[61]м_812!$N$1:$N$65536</definedName>
    <definedName name="пр_2">[77]ПЛАН_1вар!$Q$1:$Q$65536</definedName>
    <definedName name="пр_2кв">[61]м_812!$O$1:$O$65536</definedName>
    <definedName name="пр_3">[77]ПЛАН_1вар!$R$1:$R$65536</definedName>
    <definedName name="пр_3кв">[61]м_812!$P$1:$P$65536</definedName>
    <definedName name="пр_4">[77]ПЛАН_1вар!$S$1:$S$65536</definedName>
    <definedName name="пр_4кв">[61]м_812!$Q$1:$Q$65536</definedName>
    <definedName name="пр_г">[77]ПЛАН_1вар!$O$1:$O$65536</definedName>
    <definedName name="пр_зв">[57]проезд!#REF!</definedName>
    <definedName name="пр_оч">'[114]0210'!#REF!</definedName>
    <definedName name="пр_пл">[57]проезд!#REF!</definedName>
    <definedName name="пр_рік">[61]м_812!$M$1:$M$65536</definedName>
    <definedName name="пра" hidden="1">{#N/A,#N/A,FALSE,"9PS0"}</definedName>
    <definedName name="Признак">'[102]Технич лист'!$A$2:$A$4</definedName>
    <definedName name="про" hidden="1">{#N/A,#N/A,FALSE,"9PS0"}</definedName>
    <definedName name="прог_9м">[63]дох!#REF!</definedName>
    <definedName name="проект">'[59]812'!$L$1:$L$65536</definedName>
    <definedName name="прочие" localSheetId="0" hidden="1">{"'таб 21'!$A$1:$U$24","'таб 21'!$A$1:$U$1"}</definedName>
    <definedName name="прочие" hidden="1">{"'таб 21'!$A$1:$U$24","'таб 21'!$A$1:$U$1"}</definedName>
    <definedName name="птоа">[101]assump!#REF!</definedName>
    <definedName name="ПУУ">[19]!ПУУ</definedName>
    <definedName name="пьрмюридрдж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6]страх!#REF!</definedName>
    <definedName name="РЕГ">#REF!</definedName>
    <definedName name="Регіон">#REF!</definedName>
    <definedName name="режим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0" hidden="1">{#N/A,#N/A,FALSE,"9PS0"}</definedName>
    <definedName name="рік" hidden="1">{#N/A,#N/A,FALSE,"9PS0"}</definedName>
    <definedName name="ро" hidden="1">{#N/A,#N/A,FALSE,"9PS0"}</definedName>
    <definedName name="рое" localSheetId="0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localSheetId="0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6]assump!#REF!</definedName>
    <definedName name="сан_1">[115]сан_гиг!#REF!</definedName>
    <definedName name="сан_2">[115]сан_гиг!#REF!</definedName>
    <definedName name="сан_3">[115]сан_гиг!#REF!</definedName>
    <definedName name="сан_4">[115]сан_гиг!#REF!</definedName>
    <definedName name="сан_оч">'[114]0516'!#REF!</definedName>
    <definedName name="сан_сх">[115]сан_гиг!#REF!</definedName>
    <definedName name="свицу" hidden="1">{#N/A,#N/A,FALSE,"9PS0"}</definedName>
    <definedName name="свод">[61]м_812!$A$1:$AL$65536</definedName>
    <definedName name="серп">'[59]812'!$W$1:$W$65536</definedName>
    <definedName name="СЕРПЕНЬ" localSheetId="0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59]812'!$N$1:$N$65536</definedName>
    <definedName name="січен07" localSheetId="0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hidden="1">{#N/A,#N/A,FALSE,"9PS0"}</definedName>
    <definedName name="січень07." localSheetId="0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59]812'!$I$1:$I$65536</definedName>
    <definedName name="службы">#REF!</definedName>
    <definedName name="см">#REF!</definedName>
    <definedName name="соц_1">'[77]Інші витрати'!$M$65</definedName>
    <definedName name="соц_2">'[77]Інші витрати'!$N$65</definedName>
    <definedName name="соц_3">'[77]Інші витрати'!$O$65</definedName>
    <definedName name="соц_4">'[77]Інші витрати'!$P$65</definedName>
    <definedName name="соц_9">'[77]Інші витрати'!$I$65</definedName>
    <definedName name="соц_9п">'[77]Інші витрати'!$H$65</definedName>
    <definedName name="соц_зв">'[77]Інші витрати'!$D$65</definedName>
    <definedName name="соц_о">'[77]Інші витрати'!$K$65</definedName>
    <definedName name="соц_п">'[77]Інші витрати'!$J$65</definedName>
    <definedName name="соцдирекция" localSheetId="0" hidden="1">{#N/A,#N/A,TRUE,"попередні"}</definedName>
    <definedName name="соцдирекция" hidden="1">{#N/A,#N/A,TRUE,"попередні"}</definedName>
    <definedName name="спец">'[28]АТ_на 2004_витрати_1'!#REF!</definedName>
    <definedName name="список">[90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116]Нормативы!$C$2</definedName>
    <definedName name="старое">[19]!старое</definedName>
    <definedName name="статьи">[61]м_812!$D$1:$D$65536</definedName>
    <definedName name="стимость">[46]assump!#REF!</definedName>
    <definedName name="стоо_1">#REF!</definedName>
    <definedName name="стор_1">#REF!</definedName>
    <definedName name="стор_2">'[66]0291'!#REF!</definedName>
    <definedName name="стор_3">'[66]0291'!#REF!</definedName>
    <definedName name="стор_4">'[66]0291'!#REF!</definedName>
    <definedName name="стор_оч">'[66]0291'!#REF!</definedName>
    <definedName name="стор_пл">'[67]Сторож охор_шаб'!#REF!</definedName>
    <definedName name="страх_1">[87]страх!#REF!</definedName>
    <definedName name="страх_2">[87]страх!#REF!</definedName>
    <definedName name="страх_3">[87]страх!#REF!</definedName>
    <definedName name="страх_4">[87]страх!#REF!</definedName>
    <definedName name="страх_г">[87]страх!#REF!</definedName>
    <definedName name="страх_оч">[87]страх!#REF!</definedName>
    <definedName name="страх_пл">[57]страх!#REF!</definedName>
    <definedName name="сфы">[19]!сфы</definedName>
    <definedName name="сцу">[19]!сцу</definedName>
    <definedName name="т">[117]Inform!$E$6</definedName>
    <definedName name="таблица">#REF!</definedName>
    <definedName name="Таблоборудование">#REF!</definedName>
    <definedName name="тар" localSheetId="0" hidden="1">{#N/A,#N/A,FALSE,"9PS0"}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80]енергія!#REF!</definedName>
    <definedName name="теп_2">[80]енергія!#REF!</definedName>
    <definedName name="теп_3">[80]енергія!#REF!</definedName>
    <definedName name="теп_4">[80]енергія!#REF!</definedName>
    <definedName name="теп_г">[80]енергія!#REF!</definedName>
    <definedName name="Теплов" localSheetId="0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пливо">#REF!</definedName>
    <definedName name="тпр" hidden="1">{#N/A,#N/A,FALSE,"9PS0"}</definedName>
    <definedName name="тр" localSheetId="0" hidden="1">{"'таб 21'!$A$1:$U$24","'таб 21'!$A$1:$U$1"}</definedName>
    <definedName name="тр" hidden="1">{"'таб 21'!$A$1:$U$24","'таб 21'!$A$1:$U$1"}</definedName>
    <definedName name="трав">'[59]812'!$S$1:$S$65536</definedName>
    <definedName name="травень" localSheetId="0" hidden="1">{#N/A,#N/A,FALSE,"9PS0"}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9]!у</definedName>
    <definedName name="у56" hidden="1">{#N/A,#N/A,FALSE,"9PS0"}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>#REF!</definedName>
    <definedName name="Уз_б">#REF!</definedName>
    <definedName name="Уз_і">#REF!</definedName>
    <definedName name="Уз_н">#REF!</definedName>
    <definedName name="уі5" hidden="1">{#N/A,#N/A,FALSE,"9PS0"}</definedName>
    <definedName name="ук">[19]!ук</definedName>
    <definedName name="ук46" hidden="1">{#N/A,#N/A,FALSE,"9PS0"}</definedName>
    <definedName name="ук56н" hidden="1">{#N/A,#N/A,FALSE,"9PS0"}</definedName>
    <definedName name="укау">[19]!укау</definedName>
    <definedName name="уке">[118]Inform!$G$2</definedName>
    <definedName name="укп">[19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7]МТР Газ України'!$B$4</definedName>
    <definedName name="УХ">#REF!</definedName>
    <definedName name="ухват">#REF!</definedName>
    <definedName name="уыяпчср">[46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09]Технич лист'!$A$2:$A$4</definedName>
    <definedName name="Ф5_97">[11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акт" hidden="1">{#N/A,#N/A,FALSE,"9PS0"}</definedName>
    <definedName name="февраль" hidden="1">{#N/A,#N/A,FALSE,"9PS0"}</definedName>
    <definedName name="фів">'[39]МТР Газ України'!$B$4</definedName>
    <definedName name="філіали2" localSheetId="0" hidden="1">{#N/A,#N/A,FALSE,"9PS0"}</definedName>
    <definedName name="філіали2" hidden="1">{#N/A,#N/A,FALSE,"9PS0"}</definedName>
    <definedName name="філії">[120]Лист1!$C$4:$C$11</definedName>
    <definedName name="фс">[19]!фс</definedName>
    <definedName name="фсьж" hidden="1">{#N/A,#N/A,FALSE,"9PS0"}</definedName>
    <definedName name="фф">'[50]МТР Газ України'!$F$1</definedName>
    <definedName name="ффф">[46]assump!#REF!</definedName>
    <definedName name="фы" hidden="1">#REF!</definedName>
    <definedName name="фыв">[19]!фыв</definedName>
    <definedName name="хшщ" hidden="1">{#N/A,#N/A,FALSE,"9PS0"}</definedName>
    <definedName name="ца">[19]!ца</definedName>
    <definedName name="цркм_п_01">#REF!</definedName>
    <definedName name="цркм_с_01">#REF!</definedName>
    <definedName name="цркм_ф_01">#REF!</definedName>
    <definedName name="цу">[19]!цу</definedName>
    <definedName name="цуа" localSheetId="0" hidden="1">{#N/A,#N/A,TRUE,"попередні"}</definedName>
    <definedName name="цуа" hidden="1">{#N/A,#N/A,TRUE,"попередні"}</definedName>
    <definedName name="цув">[19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localSheetId="0" hidden="1">{#N/A,#N/A,FALSE,"9PS0"}</definedName>
    <definedName name="чер" hidden="1">{#N/A,#N/A,FALSE,"9PS0"}</definedName>
    <definedName name="черв">'[59]812'!$T$1:$T$65536</definedName>
    <definedName name="червень" hidden="1">{#N/A,#N/A,FALSE,"9PS0"}</definedName>
    <definedName name="червень05" localSheetId="0" hidden="1">{#N/A,#N/A,FALSE,"9PS0"}</definedName>
    <definedName name="червень05" hidden="1">{#N/A,#N/A,FALSE,"9PS0"}</definedName>
    <definedName name="Черта">#REF!</definedName>
    <definedName name="ЧУГУН3">[97]Чугун_Украина!$A$2:$H$20</definedName>
    <definedName name="чцй" localSheetId="0" hidden="1">{"'таб 21'!$A$1:$U$24","'таб 21'!$A$1:$U$1"}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1]Шифр!$B$1:$B$65</definedName>
    <definedName name="шифр_группа_активы">[103]PR!$D$4:$D$31</definedName>
    <definedName name="шифрВ">[90]Шифр!$E$1:$E$44</definedName>
    <definedName name="ШифрВитр">[121]ДопШифры!$A$29:$A$77</definedName>
    <definedName name="шифрП">[90]Шифр!$B$1:$B$21</definedName>
    <definedName name="ШифрПост">[121]ДопШифры!$A$1:$A$28</definedName>
    <definedName name="шол" hidden="1">{#N/A,#N/A,FALSE,"9PS0"}</definedName>
    <definedName name="шшш">[19]!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>[19]!щзю</definedName>
    <definedName name="ывм">[19]!ывм</definedName>
    <definedName name="ывы" hidden="1">{#N/A,#N/A,FALSE,"9PS0"}</definedName>
    <definedName name="ым">[19]!ым</definedName>
    <definedName name="ыы" hidden="1">#REF!</definedName>
    <definedName name="Экспорт_99_1">[122]Экспорт_99_1!$A$2:$F$29</definedName>
    <definedName name="Экспорт_99_2">[122]Экспорт_99_2!$A$1:$F$27</definedName>
    <definedName name="Экспорт_99_3">[122]Экспорт_99_3!$A$1:$H$34</definedName>
    <definedName name="эээ">[19]!эээ</definedName>
    <definedName name="юб">'[81]0210'!#REF!</definedName>
    <definedName name="югш" localSheetId="0" hidden="1">{#N/A,#N/A,TRUE,"попередні"}</definedName>
    <definedName name="югш" hidden="1">{#N/A,#N/A,TRUE,"попередні"}</definedName>
    <definedName name="ює" hidden="1">{#N/A,#N/A,FALSE,"9PS0"}</definedName>
    <definedName name="ююю">[19]!ююю</definedName>
    <definedName name="япк">[19]!япк</definedName>
    <definedName name="яся">[19]!яся</definedName>
    <definedName name="ьг">[19]!ьг</definedName>
  </definedNames>
  <calcPr calcId="145621"/>
</workbook>
</file>

<file path=xl/sharedStrings.xml><?xml version="1.0" encoding="utf-8"?>
<sst xmlns="http://schemas.openxmlformats.org/spreadsheetml/2006/main" count="81" uniqueCount="75">
  <si>
    <t xml:space="preserve">Без ПДВ </t>
  </si>
  <si>
    <t>№ з/п</t>
  </si>
  <si>
    <t>Найменування показників</t>
  </si>
  <si>
    <t>Тарифи, грн/Гкал:</t>
  </si>
  <si>
    <t>для потреб бюджетних установ</t>
  </si>
  <si>
    <t>для потреб інших споживачів (крім населення)</t>
  </si>
  <si>
    <t>для потреб релігійних організацій</t>
  </si>
  <si>
    <t>І</t>
  </si>
  <si>
    <t>Виробнича собівартість,  у тому числі:</t>
  </si>
  <si>
    <t>1.1</t>
  </si>
  <si>
    <t>прямі матеріальні витрати, у тому числі:</t>
  </si>
  <si>
    <t>1.1.1</t>
  </si>
  <si>
    <t>витрати на електричну енергію для технологічних потреб</t>
  </si>
  <si>
    <t>1.1.2</t>
  </si>
  <si>
    <t>витрати на воду для технологічних потреб та водовідведення</t>
  </si>
  <si>
    <t>1.1.3</t>
  </si>
  <si>
    <t>матеріали, запасні  частини та інші матеріальні ресурси</t>
  </si>
  <si>
    <t>1.2</t>
  </si>
  <si>
    <t xml:space="preserve">прямі витрати на оплату праці </t>
  </si>
  <si>
    <t>1.3</t>
  </si>
  <si>
    <t>інші прямі витрати, у тому числі:</t>
  </si>
  <si>
    <t>1.3.1</t>
  </si>
  <si>
    <t>відрахування  на соціальні заходи</t>
  </si>
  <si>
    <t>1.3.2</t>
  </si>
  <si>
    <t xml:space="preserve">амортизаційні відрахування </t>
  </si>
  <si>
    <t>1.3.3</t>
  </si>
  <si>
    <t>внески на регулювання</t>
  </si>
  <si>
    <t>1.3.4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відрахування на соціальні заходи</t>
  </si>
  <si>
    <t>1.4.3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3</t>
  </si>
  <si>
    <t>2.4</t>
  </si>
  <si>
    <t>3</t>
  </si>
  <si>
    <t>Інші операційні витрати</t>
  </si>
  <si>
    <t>4</t>
  </si>
  <si>
    <t>Усього розподілені витрати на утримання, експлуатацію основних засобів</t>
  </si>
  <si>
    <t>5</t>
  </si>
  <si>
    <t>Витрати на теплову енергію  для компенсації втрат власної теплової енергії ліцензіата в теплових мережах</t>
  </si>
  <si>
    <t>6</t>
  </si>
  <si>
    <t>Експлуатаційні витрати на транспортування власної теплової енергії тепловими мережами інших суб'єктів господарювання</t>
  </si>
  <si>
    <t>7</t>
  </si>
  <si>
    <t xml:space="preserve">Фінансові витрати </t>
  </si>
  <si>
    <t>8</t>
  </si>
  <si>
    <t>Витрати на покриття втрат</t>
  </si>
  <si>
    <t>9</t>
  </si>
  <si>
    <t>Коригування витрат</t>
  </si>
  <si>
    <t>10</t>
  </si>
  <si>
    <t>Розрахунковий прибуток транспортування  теплової енергії, усього, у тому числі:</t>
  </si>
  <si>
    <t>10.1</t>
  </si>
  <si>
    <t>податок на прибуток</t>
  </si>
  <si>
    <t>10.2</t>
  </si>
  <si>
    <t xml:space="preserve">на розвиток виробництва (виробничі інвестиції) </t>
  </si>
  <si>
    <t>10.3</t>
  </si>
  <si>
    <t>інше використання прибутку</t>
  </si>
  <si>
    <t>11</t>
  </si>
  <si>
    <t>Річний обсяг реалізації теплової енергії власним споживачам, Гкал</t>
  </si>
  <si>
    <t xml:space="preserve">Секретар міської ради  </t>
  </si>
  <si>
    <t>Структура тарифів на транспортування теплової енергії                            з урахуванням витрат на утримання та ремонт центральних теплових пунктів</t>
  </si>
  <si>
    <t xml:space="preserve">Тарифи на транспортування теплової енергії власним споживачам </t>
  </si>
  <si>
    <t>Продовження додатка 2</t>
  </si>
  <si>
    <t>Олександр ЛОМАКО</t>
  </si>
  <si>
    <t>ТОВАРИСТВА З ОБМЕЖЕНОЮ ВІДПОВІДАЛЬНІСТЮ
ФІРМА «ТЕХНОВА»</t>
  </si>
  <si>
    <t>Додаток 2
до рішення виконавчого комітету міської ради 
01 листопада 2021 року №  64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&quot; &quot;##0.00&quot; &quot;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8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1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0"/>
      <name val="Arial Cyr"/>
      <charset val="204"/>
    </font>
    <font>
      <sz val="11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0" fontId="2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6" fillId="0" borderId="0"/>
    <xf numFmtId="0" fontId="17" fillId="0" borderId="0"/>
  </cellStyleXfs>
  <cellXfs count="52">
    <xf numFmtId="0" fontId="0" fillId="0" borderId="0" xfId="0"/>
    <xf numFmtId="49" fontId="3" fillId="0" borderId="0" xfId="1" applyNumberFormat="1" applyFont="1" applyProtection="1"/>
    <xf numFmtId="0" fontId="3" fillId="0" borderId="0" xfId="1" applyFont="1" applyProtection="1"/>
    <xf numFmtId="0" fontId="4" fillId="0" borderId="0" xfId="1" applyFont="1" applyFill="1" applyProtection="1"/>
    <xf numFmtId="0" fontId="4" fillId="0" borderId="0" xfId="0" applyFont="1" applyFill="1"/>
    <xf numFmtId="0" fontId="3" fillId="0" borderId="0" xfId="1" applyFont="1" applyProtection="1">
      <protection locked="0"/>
    </xf>
    <xf numFmtId="0" fontId="9" fillId="0" borderId="0" xfId="0" applyFont="1" applyFill="1" applyAlignment="1">
      <alignment horizontal="right"/>
    </xf>
    <xf numFmtId="0" fontId="9" fillId="0" borderId="2" xfId="1" applyFont="1" applyFill="1" applyBorder="1" applyAlignment="1" applyProtection="1">
      <alignment horizontal="center" vertical="center" wrapText="1"/>
    </xf>
    <xf numFmtId="49" fontId="10" fillId="0" borderId="1" xfId="1" applyNumberFormat="1" applyFont="1" applyBorder="1" applyAlignment="1" applyProtection="1">
      <alignment horizontal="center" vertical="center" wrapText="1"/>
    </xf>
    <xf numFmtId="0" fontId="10" fillId="0" borderId="1" xfId="1" applyFont="1" applyBorder="1" applyAlignment="1" applyProtection="1">
      <alignment horizontal="center" vertical="center" wrapText="1"/>
    </xf>
    <xf numFmtId="164" fontId="3" fillId="0" borderId="0" xfId="1" applyNumberFormat="1" applyFont="1" applyProtection="1">
      <protection locked="0"/>
    </xf>
    <xf numFmtId="49" fontId="11" fillId="0" borderId="1" xfId="3" applyNumberFormat="1" applyFont="1" applyBorder="1" applyAlignment="1" applyProtection="1">
      <alignment horizontal="center" vertical="center" wrapText="1"/>
    </xf>
    <xf numFmtId="4" fontId="13" fillId="0" borderId="0" xfId="3" applyNumberFormat="1" applyFont="1"/>
    <xf numFmtId="49" fontId="10" fillId="0" borderId="1" xfId="4" applyNumberFormat="1" applyFont="1" applyBorder="1" applyAlignment="1" applyProtection="1">
      <alignment horizontal="center" vertical="center" wrapText="1"/>
    </xf>
    <xf numFmtId="0" fontId="10" fillId="0" borderId="1" xfId="4" applyFont="1" applyBorder="1" applyAlignment="1" applyProtection="1">
      <alignment vertical="center" wrapText="1"/>
    </xf>
    <xf numFmtId="4" fontId="9" fillId="0" borderId="1" xfId="1" applyNumberFormat="1" applyFont="1" applyFill="1" applyBorder="1" applyAlignment="1" applyProtection="1">
      <alignment horizontal="center" vertical="center" wrapText="1"/>
    </xf>
    <xf numFmtId="0" fontId="14" fillId="0" borderId="0" xfId="1" applyFont="1" applyProtection="1">
      <protection locked="0"/>
    </xf>
    <xf numFmtId="2" fontId="3" fillId="0" borderId="0" xfId="1" applyNumberFormat="1" applyFont="1" applyProtection="1">
      <protection locked="0"/>
    </xf>
    <xf numFmtId="4" fontId="9" fillId="0" borderId="1" xfId="4" applyNumberFormat="1" applyFont="1" applyFill="1" applyBorder="1" applyAlignment="1" applyProtection="1">
      <alignment horizontal="center" vertical="center" wrapText="1"/>
    </xf>
    <xf numFmtId="49" fontId="10" fillId="0" borderId="1" xfId="4" applyNumberFormat="1" applyFont="1" applyFill="1" applyBorder="1" applyAlignment="1" applyProtection="1">
      <alignment horizontal="center" vertical="center" wrapText="1"/>
    </xf>
    <xf numFmtId="0" fontId="10" fillId="0" borderId="1" xfId="4" applyFont="1" applyFill="1" applyBorder="1" applyAlignment="1" applyProtection="1">
      <alignment vertical="center" wrapText="1"/>
    </xf>
    <xf numFmtId="0" fontId="14" fillId="0" borderId="0" xfId="1" applyFont="1" applyFill="1" applyProtection="1">
      <protection locked="0"/>
    </xf>
    <xf numFmtId="0" fontId="10" fillId="0" borderId="1" xfId="1" applyFont="1" applyBorder="1" applyAlignment="1" applyProtection="1">
      <alignment vertical="center" wrapText="1"/>
    </xf>
    <xf numFmtId="0" fontId="10" fillId="0" borderId="1" xfId="1" applyFont="1" applyFill="1" applyBorder="1" applyAlignment="1" applyProtection="1">
      <alignment vertical="center" wrapText="1"/>
    </xf>
    <xf numFmtId="0" fontId="14" fillId="0" borderId="0" xfId="1" applyFont="1" applyBorder="1" applyProtection="1">
      <protection locked="0"/>
    </xf>
    <xf numFmtId="49" fontId="10" fillId="0" borderId="1" xfId="1" applyNumberFormat="1" applyFont="1" applyFill="1" applyBorder="1" applyAlignment="1" applyProtection="1">
      <alignment horizontal="center" vertical="center" wrapText="1"/>
    </xf>
    <xf numFmtId="49" fontId="10" fillId="0" borderId="2" xfId="1" applyNumberFormat="1" applyFont="1" applyFill="1" applyBorder="1" applyAlignment="1" applyProtection="1">
      <alignment horizontal="center" vertical="center" wrapText="1"/>
    </xf>
    <xf numFmtId="0" fontId="10" fillId="0" borderId="2" xfId="1" applyFont="1" applyFill="1" applyBorder="1" applyAlignment="1" applyProtection="1">
      <alignment vertical="center" wrapText="1"/>
    </xf>
    <xf numFmtId="4" fontId="9" fillId="0" borderId="2" xfId="1" applyNumberFormat="1" applyFont="1" applyFill="1" applyBorder="1" applyAlignment="1" applyProtection="1">
      <alignment horizontal="center" vertical="center" wrapText="1"/>
    </xf>
    <xf numFmtId="0" fontId="9" fillId="2" borderId="1" xfId="4" applyFont="1" applyFill="1" applyBorder="1" applyAlignment="1" applyProtection="1">
      <alignment vertical="center" wrapText="1"/>
    </xf>
    <xf numFmtId="4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49" fontId="10" fillId="0" borderId="0" xfId="1" applyNumberFormat="1" applyFont="1" applyBorder="1" applyAlignment="1" applyProtection="1">
      <alignment horizontal="center" vertical="center" wrapText="1"/>
    </xf>
    <xf numFmtId="0" fontId="9" fillId="0" borderId="0" xfId="4" applyFont="1" applyFill="1" applyBorder="1" applyAlignment="1" applyProtection="1">
      <alignment vertical="center" wrapText="1"/>
    </xf>
    <xf numFmtId="4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49" fontId="3" fillId="0" borderId="0" xfId="1" applyNumberFormat="1" applyFont="1" applyProtection="1">
      <protection locked="0"/>
    </xf>
    <xf numFmtId="0" fontId="4" fillId="0" borderId="0" xfId="1" applyFont="1" applyFill="1" applyProtection="1">
      <protection locked="0"/>
    </xf>
    <xf numFmtId="0" fontId="12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3" applyFont="1" applyFill="1" applyBorder="1" applyAlignment="1" applyProtection="1">
      <alignment wrapText="1"/>
    </xf>
    <xf numFmtId="0" fontId="10" fillId="0" borderId="1" xfId="1" applyFont="1" applyBorder="1" applyAlignment="1" applyProtection="1">
      <alignment horizontal="center" vertical="center" wrapText="1"/>
    </xf>
    <xf numFmtId="49" fontId="10" fillId="0" borderId="0" xfId="1" applyNumberFormat="1" applyFont="1" applyFill="1" applyBorder="1" applyAlignment="1" applyProtection="1">
      <alignment horizontal="center" vertical="center" wrapText="1"/>
    </xf>
    <xf numFmtId="49" fontId="7" fillId="0" borderId="3" xfId="1" applyNumberFormat="1" applyFont="1" applyFill="1" applyBorder="1" applyAlignment="1" applyProtection="1">
      <alignment horizontal="right" vertical="center" wrapText="1"/>
    </xf>
    <xf numFmtId="0" fontId="15" fillId="0" borderId="0" xfId="5" applyFont="1" applyFill="1" applyAlignment="1">
      <alignment horizontal="left" vertical="center" wrapText="1"/>
    </xf>
    <xf numFmtId="14" fontId="7" fillId="0" borderId="0" xfId="2" applyNumberFormat="1" applyFont="1" applyFill="1" applyBorder="1" applyAlignment="1" applyProtection="1">
      <alignment vertical="center" wrapText="1"/>
      <protection locked="0"/>
    </xf>
    <xf numFmtId="0" fontId="0" fillId="0" borderId="0" xfId="0" applyAlignment="1">
      <alignment wrapText="1"/>
    </xf>
    <xf numFmtId="0" fontId="8" fillId="0" borderId="0" xfId="3" applyFont="1" applyFill="1" applyAlignment="1" applyProtection="1">
      <alignment horizontal="right" vertical="center"/>
    </xf>
    <xf numFmtId="49" fontId="8" fillId="0" borderId="0" xfId="1" applyNumberFormat="1" applyFont="1" applyAlignment="1" applyProtection="1">
      <alignment horizontal="center" vertical="center" wrapText="1"/>
    </xf>
    <xf numFmtId="2" fontId="8" fillId="0" borderId="0" xfId="1" applyNumberFormat="1" applyFont="1" applyAlignment="1" applyProtection="1">
      <alignment horizontal="center" vertical="center" wrapText="1"/>
    </xf>
    <xf numFmtId="49" fontId="10" fillId="0" borderId="1" xfId="1" applyNumberFormat="1" applyFont="1" applyBorder="1" applyAlignment="1" applyProtection="1">
      <alignment horizontal="center" vertical="center" wrapText="1"/>
    </xf>
    <xf numFmtId="0" fontId="10" fillId="0" borderId="1" xfId="1" applyFont="1" applyBorder="1" applyAlignment="1" applyProtection="1">
      <alignment horizontal="center" vertical="center" wrapText="1"/>
    </xf>
    <xf numFmtId="0" fontId="9" fillId="0" borderId="4" xfId="1" applyFont="1" applyFill="1" applyBorder="1" applyAlignment="1" applyProtection="1">
      <alignment horizontal="center" vertical="center" wrapText="1"/>
    </xf>
    <xf numFmtId="0" fontId="9" fillId="0" borderId="5" xfId="1" applyFont="1" applyFill="1" applyBorder="1" applyAlignment="1" applyProtection="1">
      <alignment horizontal="center" vertical="center" wrapText="1"/>
    </xf>
    <xf numFmtId="0" fontId="9" fillId="0" borderId="6" xfId="1" applyFont="1" applyFill="1" applyBorder="1" applyAlignment="1" applyProtection="1">
      <alignment horizontal="center" vertical="center" wrapText="1"/>
    </xf>
  </cellXfs>
  <cellStyles count="13">
    <cellStyle name="Iau?iue 2" xfId="6"/>
    <cellStyle name="Звичайний 2" xfId="7"/>
    <cellStyle name="Звичайний 2 2" xfId="8"/>
    <cellStyle name="Обычный" xfId="0" builtinId="0"/>
    <cellStyle name="Обычный 2 15" xfId="2"/>
    <cellStyle name="Обычный 2 2" xfId="9"/>
    <cellStyle name="Обычный 3 11 2 2 2 2" xfId="10"/>
    <cellStyle name="Обычный 3 11 3 2 2 2" xfId="4"/>
    <cellStyle name="Обычный 3 11 3 2 3" xfId="3"/>
    <cellStyle name="Обычный 3 11 3 3 2 2" xfId="1"/>
    <cellStyle name="Обычный 4 6 2 2 2 2" xfId="5"/>
    <cellStyle name="Обычный 5 10" xfId="11"/>
    <cellStyle name="Обычный 5 11" xfId="12"/>
  </cellStyles>
  <dxfs count="1">
    <dxf>
      <fill>
        <patternFill>
          <bgColor rgb="FF01EFC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6BDC204\reestr_budynkiv_16_05_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2EC020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479983A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WINDOWS\Temporary%20Internet%20Files\OLK82F2\&#1041;&#1090;&#1055;&#1088;&#1054;&#106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teryna\Downloads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Технич лист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эээ" refersTo="#ССЫЛКА!"/>
      <definedName name="ююю"/>
      <definedName name="япк"/>
      <definedName name="яся"/>
      <definedName name="ьг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МТР все 2"/>
      <sheetName val="Inform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Лист2"/>
      <sheetName val="инструкция"/>
      <sheetName val="0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/>
          </cell>
          <cell r="E2" t="str">
            <v/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  <sheetName val="Setup"/>
      <sheetName val="200"/>
      <sheetName val="199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